/v>
      </c>
      <c r="F2790">
        <v>5</v>
      </c>
      <c r="G2790">
        <v>3</v>
      </c>
      <c r="H2790">
        <v>2</v>
      </c>
      <c r="I2790">
        <v>1</v>
      </c>
      <c r="J2790">
        <v>1</v>
      </c>
      <c r="K2790">
        <v>2</v>
      </c>
      <c r="L2790">
        <v>1</v>
      </c>
      <c r="M2790">
        <v>9</v>
      </c>
      <c r="N2790">
        <v>1</v>
      </c>
      <c r="O2790">
        <v>0</v>
      </c>
      <c r="P2790">
        <v>1</v>
      </c>
      <c r="Q2790">
        <v>1</v>
      </c>
      <c r="R2790">
        <v>1</v>
      </c>
      <c r="S2790">
        <v>0</v>
      </c>
      <c r="T2790">
        <v>0</v>
      </c>
      <c r="U2790">
        <v>0</v>
      </c>
      <c r="V2790">
        <v>1</v>
      </c>
      <c r="W2790">
        <v>0</v>
      </c>
      <c r="X2790">
        <v>0</v>
      </c>
      <c r="Y2790">
        <v>0</v>
      </c>
      <c r="Z2790">
        <v>1</v>
      </c>
      <c r="AA2790">
        <v>0</v>
      </c>
      <c r="AB2790">
        <v>1</v>
      </c>
    </row>
    <row r="2791" spans="2:28">
      <c r="B2791">
        <v>3</v>
      </c>
      <c r="C2791">
        <v>-1</v>
      </c>
      <c r="D2791">
        <v>0</v>
      </c>
      <c r="E2791">
        <v>5</v>
      </c>
      <c r="F2791">
        <v>4</v>
      </c>
      <c r="G2791">
        <v>2</v>
      </c>
      <c r="H2791">
        <v>1</v>
      </c>
      <c r="I2791">
        <v>2</v>
      </c>
      <c r="J2791">
        <v>2</v>
      </c>
      <c r="K2791">
        <v>2</v>
      </c>
      <c r="L2791">
        <v>2</v>
      </c>
      <c r="M2791">
        <v>3</v>
      </c>
      <c r="N2791">
        <v>0</v>
      </c>
      <c r="O2791">
        <v>0</v>
      </c>
      <c r="P2791">
        <v>1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</row>
    <row r="2792" spans="2:28">
      <c r="B2792">
        <v>52</v>
      </c>
      <c r="C2792">
        <v>-30</v>
      </c>
      <c r="D2792">
        <v>1.0920000000000001</v>
      </c>
      <c r="E2792">
        <v>14</v>
      </c>
      <c r="F2792">
        <v>4</v>
      </c>
      <c r="G2792">
        <v>3</v>
      </c>
      <c r="H2792">
        <v>2</v>
      </c>
      <c r="I2792">
        <v>1</v>
      </c>
      <c r="J2792">
        <v>1</v>
      </c>
      <c r="K2792">
        <v>2</v>
      </c>
      <c r="L2792">
        <v>2</v>
      </c>
      <c r="M2792">
        <v>6</v>
      </c>
      <c r="N2792">
        <v>1</v>
      </c>
      <c r="O2792">
        <v>0</v>
      </c>
      <c r="P2792">
        <v>1</v>
      </c>
      <c r="Q2792">
        <v>1</v>
      </c>
      <c r="R2792">
        <v>1</v>
      </c>
      <c r="S2792">
        <v>0</v>
      </c>
      <c r="T2792">
        <v>0</v>
      </c>
      <c r="U2792">
        <v>0</v>
      </c>
      <c r="V2792">
        <v>1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1</v>
      </c>
    </row>
    <row r="2793" spans="2:28">
      <c r="B2793">
        <v>40</v>
      </c>
      <c r="C2793">
        <v>2</v>
      </c>
      <c r="D2793">
        <v>0.16700000000000001</v>
      </c>
      <c r="E2793">
        <v>24</v>
      </c>
      <c r="F2793">
        <v>5</v>
      </c>
      <c r="G2793">
        <v>4</v>
      </c>
      <c r="H2793">
        <v>1</v>
      </c>
      <c r="I2793">
        <v>1</v>
      </c>
      <c r="J2793">
        <v>1</v>
      </c>
      <c r="K2793">
        <v>2</v>
      </c>
      <c r="L2793">
        <v>2</v>
      </c>
      <c r="M2793">
        <v>5</v>
      </c>
      <c r="N2793">
        <v>1</v>
      </c>
      <c r="O2793">
        <v>0</v>
      </c>
      <c r="P2793">
        <v>1</v>
      </c>
      <c r="Q2793">
        <v>0</v>
      </c>
      <c r="R2793">
        <v>1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</row>
    <row r="2794" spans="2:28">
      <c r="B2794">
        <v>44</v>
      </c>
      <c r="C2794">
        <v>-9</v>
      </c>
      <c r="D2794">
        <v>2.367</v>
      </c>
      <c r="E2794">
        <v>9</v>
      </c>
      <c r="F2794">
        <v>5</v>
      </c>
      <c r="G2794">
        <v>2</v>
      </c>
      <c r="H2794">
        <v>1</v>
      </c>
      <c r="I2794">
        <v>1</v>
      </c>
      <c r="J2794">
        <v>1</v>
      </c>
      <c r="K2794">
        <v>2</v>
      </c>
      <c r="L2794">
        <v>2</v>
      </c>
      <c r="M2794">
        <v>5</v>
      </c>
      <c r="N2794">
        <v>1</v>
      </c>
      <c r="O2794">
        <v>0</v>
      </c>
      <c r="P2794">
        <v>1</v>
      </c>
      <c r="Q2794">
        <v>1</v>
      </c>
      <c r="R2794">
        <v>0</v>
      </c>
      <c r="S2794">
        <v>0</v>
      </c>
      <c r="T2794">
        <v>0</v>
      </c>
      <c r="U2794">
        <v>0</v>
      </c>
      <c r="V2794">
        <v>1</v>
      </c>
      <c r="W2794">
        <v>0</v>
      </c>
      <c r="X2794">
        <v>0</v>
      </c>
      <c r="Y2794">
        <v>0</v>
      </c>
      <c r="Z2794">
        <v>1</v>
      </c>
      <c r="AA2794">
        <v>0</v>
      </c>
      <c r="AB2794">
        <v>1</v>
      </c>
    </row>
    <row r="2795" spans="2:28">
      <c r="B2795">
        <v>31</v>
      </c>
      <c r="C2795">
        <v>1</v>
      </c>
      <c r="D2795">
        <v>0.14099999999999999</v>
      </c>
      <c r="E2795">
        <v>4</v>
      </c>
      <c r="F2795">
        <v>5</v>
      </c>
      <c r="G2795">
        <v>3</v>
      </c>
      <c r="H2795">
        <v>1</v>
      </c>
      <c r="I2795">
        <v>1</v>
      </c>
      <c r="J2795">
        <v>1</v>
      </c>
      <c r="K2795">
        <v>2</v>
      </c>
      <c r="L2795">
        <v>2</v>
      </c>
      <c r="M2795">
        <v>5</v>
      </c>
      <c r="N2795">
        <v>1</v>
      </c>
      <c r="O2795">
        <v>0</v>
      </c>
      <c r="P2795">
        <v>1</v>
      </c>
      <c r="Q2795">
        <v>1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</row>
    <row r="2796" spans="2:28">
      <c r="B2796">
        <v>7</v>
      </c>
      <c r="C2796">
        <v>42</v>
      </c>
      <c r="D2796">
        <v>2.2530000000000001</v>
      </c>
      <c r="E2796">
        <v>10</v>
      </c>
      <c r="F2796">
        <v>1</v>
      </c>
      <c r="G2796">
        <v>6</v>
      </c>
      <c r="H2796">
        <v>2</v>
      </c>
      <c r="I2796">
        <v>1</v>
      </c>
      <c r="J2796">
        <v>2</v>
      </c>
      <c r="K2796">
        <v>2</v>
      </c>
      <c r="L2796">
        <v>2</v>
      </c>
      <c r="M2796">
        <v>5</v>
      </c>
      <c r="N2796">
        <v>1</v>
      </c>
      <c r="O2796">
        <v>0</v>
      </c>
      <c r="P2796">
        <v>1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</row>
    <row r="2797" spans="2:28">
      <c r="B2797">
        <v>21</v>
      </c>
      <c r="C2797">
        <v>-7</v>
      </c>
      <c r="D2797">
        <v>0</v>
      </c>
      <c r="E2797">
        <v>4</v>
      </c>
      <c r="F2797">
        <v>4</v>
      </c>
      <c r="G2797">
        <v>2</v>
      </c>
      <c r="H2797">
        <v>1</v>
      </c>
      <c r="I2797">
        <v>1</v>
      </c>
      <c r="J2797">
        <v>1</v>
      </c>
      <c r="K2797">
        <v>2</v>
      </c>
      <c r="L2797">
        <v>2</v>
      </c>
      <c r="M2797">
        <v>1</v>
      </c>
      <c r="N2797">
        <v>0</v>
      </c>
      <c r="O2797">
        <v>0</v>
      </c>
      <c r="P2797">
        <v>1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</row>
    <row r="2798" spans="2:28">
      <c r="B2798">
        <v>11</v>
      </c>
      <c r="C2798">
        <v>-3</v>
      </c>
      <c r="D2798">
        <v>0</v>
      </c>
      <c r="E2798">
        <v>5</v>
      </c>
      <c r="F2798">
        <v>4</v>
      </c>
      <c r="G2798">
        <v>2</v>
      </c>
      <c r="H2798">
        <v>1</v>
      </c>
      <c r="I2798">
        <v>2</v>
      </c>
      <c r="J2798">
        <v>1</v>
      </c>
      <c r="K2798">
        <v>2</v>
      </c>
      <c r="L2798">
        <v>2</v>
      </c>
      <c r="M2798">
        <v>4</v>
      </c>
      <c r="N2798">
        <v>0</v>
      </c>
      <c r="O2798">
        <v>0</v>
      </c>
      <c r="P2798">
        <v>1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</row>
    <row r="2799" spans="2:28">
      <c r="B2799">
        <v>24</v>
      </c>
      <c r="C2799">
        <v>64</v>
      </c>
      <c r="D2799">
        <v>3.706</v>
      </c>
      <c r="E2799">
        <v>30</v>
      </c>
      <c r="F2799">
        <v>2</v>
      </c>
      <c r="G2799">
        <v>6</v>
      </c>
      <c r="H2799">
        <v>2</v>
      </c>
      <c r="I2799">
        <v>1</v>
      </c>
      <c r="J2799">
        <v>1</v>
      </c>
      <c r="K2799">
        <v>2</v>
      </c>
      <c r="L2799">
        <v>2</v>
      </c>
      <c r="M2799">
        <v>5</v>
      </c>
      <c r="N2799">
        <v>1</v>
      </c>
      <c r="O2799">
        <v>0</v>
      </c>
      <c r="P2799">
        <v>1</v>
      </c>
      <c r="Q2799">
        <v>0</v>
      </c>
      <c r="R2799">
        <v>1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</row>
    <row r="2800" spans="2:28">
      <c r="B2800">
        <v>24</v>
      </c>
      <c r="C2800">
        <v>34</v>
      </c>
      <c r="D2800">
        <v>0</v>
      </c>
      <c r="E2800">
        <v>25</v>
      </c>
      <c r="F2800">
        <v>5</v>
      </c>
      <c r="G2800">
        <v>4</v>
      </c>
      <c r="H2800">
        <v>1</v>
      </c>
      <c r="I2800">
        <v>1</v>
      </c>
      <c r="J2800">
        <v>1</v>
      </c>
      <c r="K2800">
        <v>2</v>
      </c>
      <c r="L2800">
        <v>2</v>
      </c>
      <c r="M2800">
        <v>5</v>
      </c>
      <c r="N2800">
        <v>0</v>
      </c>
      <c r="O2800">
        <v>0</v>
      </c>
      <c r="P2800">
        <v>1</v>
      </c>
      <c r="Q2800">
        <v>1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</row>
    <row r="2801" spans="2:28">
      <c r="B2801">
        <v>50</v>
      </c>
      <c r="C2801">
        <v>-10</v>
      </c>
      <c r="D2801">
        <v>0.32</v>
      </c>
      <c r="E2801">
        <v>18</v>
      </c>
      <c r="F2801">
        <v>3</v>
      </c>
      <c r="G2801">
        <v>3</v>
      </c>
      <c r="H2801">
        <v>2</v>
      </c>
      <c r="I2801">
        <v>1</v>
      </c>
      <c r="J2801">
        <v>1</v>
      </c>
      <c r="K2801">
        <v>2</v>
      </c>
      <c r="L2801">
        <v>2</v>
      </c>
      <c r="M2801">
        <v>6</v>
      </c>
      <c r="N2801">
        <v>0</v>
      </c>
      <c r="O2801">
        <v>0</v>
      </c>
      <c r="P2801">
        <v>1</v>
      </c>
      <c r="Q2801">
        <v>1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</row>
    <row r="2802" spans="2:28">
      <c r="B2802">
        <v>48</v>
      </c>
      <c r="C2802">
        <v>-13</v>
      </c>
      <c r="D2802">
        <v>0.46899999999999997</v>
      </c>
      <c r="E2802">
        <v>6</v>
      </c>
      <c r="F2802">
        <v>2</v>
      </c>
      <c r="G2802">
        <v>5</v>
      </c>
      <c r="H2802">
        <v>2</v>
      </c>
      <c r="I2802">
        <v>1</v>
      </c>
      <c r="J2802">
        <v>1</v>
      </c>
      <c r="K2802">
        <v>2</v>
      </c>
      <c r="L2802">
        <v>1</v>
      </c>
      <c r="M2802">
        <v>6</v>
      </c>
      <c r="N2802">
        <v>1</v>
      </c>
      <c r="O2802">
        <v>0</v>
      </c>
      <c r="P2802">
        <v>1</v>
      </c>
      <c r="Q2802">
        <v>1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</row>
    <row r="2803" spans="2:28">
      <c r="B2803">
        <v>14</v>
      </c>
      <c r="C2803">
        <v>17</v>
      </c>
      <c r="D2803">
        <v>0</v>
      </c>
      <c r="E2803">
        <v>3</v>
      </c>
      <c r="F2803">
        <v>5</v>
      </c>
      <c r="G2803">
        <v>3</v>
      </c>
      <c r="H2803">
        <v>2</v>
      </c>
      <c r="I2803">
        <v>1</v>
      </c>
      <c r="J2803">
        <v>1</v>
      </c>
      <c r="K2803">
        <v>2</v>
      </c>
      <c r="L2803">
        <v>2</v>
      </c>
      <c r="M2803">
        <v>7</v>
      </c>
      <c r="N2803">
        <v>1</v>
      </c>
      <c r="O2803">
        <v>0</v>
      </c>
      <c r="P2803">
        <v>1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</row>
    <row r="2804" spans="2:28">
      <c r="B2804">
        <v>21</v>
      </c>
      <c r="C2804">
        <v>-2</v>
      </c>
      <c r="D2804">
        <v>0.94299999999999995</v>
      </c>
      <c r="E2804">
        <v>15</v>
      </c>
      <c r="F2804">
        <v>2</v>
      </c>
      <c r="G2804">
        <v>4</v>
      </c>
      <c r="H2804">
        <v>2</v>
      </c>
      <c r="I2804">
        <v>1</v>
      </c>
      <c r="J2804">
        <v>1</v>
      </c>
      <c r="K2804">
        <v>2</v>
      </c>
      <c r="L2804">
        <v>2</v>
      </c>
      <c r="M2804">
        <v>6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1</v>
      </c>
    </row>
    <row r="2805" spans="2:28">
      <c r="B2805">
        <v>0</v>
      </c>
      <c r="C2805">
        <v>0</v>
      </c>
      <c r="D2805">
        <v>0</v>
      </c>
      <c r="E2805">
        <v>20</v>
      </c>
      <c r="F2805">
        <v>5</v>
      </c>
      <c r="G2805">
        <v>4</v>
      </c>
      <c r="H2805">
        <v>1</v>
      </c>
      <c r="I2805">
        <v>1</v>
      </c>
      <c r="J2805">
        <v>1</v>
      </c>
      <c r="K2805">
        <v>2</v>
      </c>
      <c r="L2805">
        <v>1</v>
      </c>
      <c r="M2805">
        <v>9</v>
      </c>
      <c r="N2805">
        <v>0</v>
      </c>
      <c r="O2805">
        <v>0</v>
      </c>
      <c r="P2805">
        <v>1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</row>
    <row r="2806" spans="2:28">
      <c r="B2806">
        <v>54</v>
      </c>
      <c r="C2806">
        <v>-21</v>
      </c>
      <c r="D2806">
        <v>2.7E-2</v>
      </c>
      <c r="E2806">
        <v>2</v>
      </c>
      <c r="F2806">
        <v>4</v>
      </c>
      <c r="G2806">
        <v>2</v>
      </c>
      <c r="H2806">
        <v>2</v>
      </c>
      <c r="I2806">
        <v>1</v>
      </c>
      <c r="J2806">
        <v>2</v>
      </c>
      <c r="K2806">
        <v>2</v>
      </c>
      <c r="L2806">
        <v>2</v>
      </c>
      <c r="M2806">
        <v>6</v>
      </c>
      <c r="N2806">
        <v>1</v>
      </c>
      <c r="O2806">
        <v>0</v>
      </c>
      <c r="P2806">
        <v>1</v>
      </c>
      <c r="Q2806">
        <v>1</v>
      </c>
      <c r="R2806">
        <v>0</v>
      </c>
      <c r="S2806">
        <v>0</v>
      </c>
      <c r="T2806">
        <v>0</v>
      </c>
      <c r="U2806">
        <v>0</v>
      </c>
      <c r="V2806">
        <v>1</v>
      </c>
      <c r="W2806">
        <v>0</v>
      </c>
      <c r="X2806">
        <v>0</v>
      </c>
      <c r="Y2806">
        <v>0</v>
      </c>
      <c r="Z2806">
        <v>0</v>
      </c>
      <c r="AA2806">
        <v>1</v>
      </c>
      <c r="AB2806">
        <v>0</v>
      </c>
    </row>
    <row r="2807" spans="2:28">
      <c r="B2807">
        <v>45</v>
      </c>
      <c r="C2807">
        <v>-18</v>
      </c>
      <c r="D2807">
        <v>0.64700000000000002</v>
      </c>
      <c r="E2807">
        <v>3</v>
      </c>
      <c r="F2807">
        <v>4</v>
      </c>
      <c r="G2807">
        <v>4</v>
      </c>
      <c r="H2807">
        <v>1</v>
      </c>
      <c r="I2807">
        <v>1</v>
      </c>
      <c r="J2807">
        <v>1</v>
      </c>
      <c r="K2807">
        <v>2</v>
      </c>
      <c r="L2807">
        <v>1</v>
      </c>
      <c r="M2807">
        <v>7</v>
      </c>
      <c r="N2807">
        <v>1</v>
      </c>
      <c r="O2807">
        <v>0</v>
      </c>
      <c r="P2807">
        <v>1</v>
      </c>
      <c r="Q2807">
        <v>1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</row>
    <row r="2808" spans="2:28">
      <c r="B2808">
        <v>10</v>
      </c>
      <c r="C2808">
        <v>0</v>
      </c>
      <c r="D2808">
        <v>0</v>
      </c>
      <c r="E2808">
        <v>16</v>
      </c>
      <c r="F2808">
        <v>2</v>
      </c>
      <c r="G2808">
        <v>5</v>
      </c>
      <c r="H2808">
        <v>1</v>
      </c>
      <c r="I2808">
        <v>2</v>
      </c>
      <c r="J2808">
        <v>2</v>
      </c>
      <c r="K2808">
        <v>2</v>
      </c>
      <c r="L2808">
        <v>2</v>
      </c>
      <c r="M2808">
        <v>1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</row>
    <row r="2809" spans="2:28">
      <c r="B2809">
        <v>66</v>
      </c>
      <c r="C2809">
        <v>-18</v>
      </c>
      <c r="D2809">
        <v>1.9450000000000001</v>
      </c>
      <c r="E2809">
        <v>20</v>
      </c>
      <c r="F2809">
        <v>5</v>
      </c>
      <c r="G2809">
        <v>4</v>
      </c>
      <c r="H2809">
        <v>2</v>
      </c>
      <c r="I2809">
        <v>1</v>
      </c>
      <c r="J2809">
        <v>1</v>
      </c>
      <c r="K2809">
        <v>2</v>
      </c>
      <c r="L2809">
        <v>2</v>
      </c>
      <c r="M2809">
        <v>8</v>
      </c>
      <c r="N2809">
        <v>1</v>
      </c>
      <c r="O2809">
        <v>0</v>
      </c>
      <c r="P2809">
        <v>1</v>
      </c>
      <c r="Q2809">
        <v>1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1</v>
      </c>
      <c r="X2809">
        <v>0</v>
      </c>
      <c r="Y2809">
        <v>0</v>
      </c>
      <c r="Z2809">
        <v>0</v>
      </c>
      <c r="AA2809">
        <v>0</v>
      </c>
      <c r="AB2809">
        <v>0</v>
      </c>
    </row>
    <row r="2810" spans="2:28">
      <c r="B2810">
        <v>0</v>
      </c>
      <c r="C2810">
        <v>0</v>
      </c>
      <c r="D2810">
        <v>0</v>
      </c>
      <c r="E2810">
        <v>12</v>
      </c>
      <c r="F2810">
        <v>5</v>
      </c>
      <c r="G2810">
        <v>4</v>
      </c>
      <c r="H2810">
        <v>1</v>
      </c>
      <c r="I2810">
        <v>1</v>
      </c>
      <c r="J2810">
        <v>1</v>
      </c>
      <c r="K2810">
        <v>2</v>
      </c>
      <c r="L2810">
        <v>2</v>
      </c>
      <c r="M2810">
        <v>6</v>
      </c>
      <c r="N2810">
        <v>0</v>
      </c>
      <c r="O2810">
        <v>0</v>
      </c>
      <c r="P2810">
        <v>1</v>
      </c>
      <c r="Q2810">
        <v>1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1</v>
      </c>
      <c r="AB2810">
        <v>0</v>
      </c>
    </row>
    <row r="2811" spans="2:28">
      <c r="B2811">
        <v>0</v>
      </c>
      <c r="C2811">
        <v>0</v>
      </c>
      <c r="D2811">
        <v>0</v>
      </c>
      <c r="E2811">
        <v>5</v>
      </c>
      <c r="F2811">
        <v>5</v>
      </c>
      <c r="G2811">
        <v>2</v>
      </c>
      <c r="H2811">
        <v>1</v>
      </c>
      <c r="I2811">
        <v>1</v>
      </c>
      <c r="J2811">
        <v>1</v>
      </c>
      <c r="K2811">
        <v>2</v>
      </c>
      <c r="L2811">
        <v>2</v>
      </c>
      <c r="M2811">
        <v>6</v>
      </c>
      <c r="N2811">
        <v>1</v>
      </c>
      <c r="O2811">
        <v>0</v>
      </c>
      <c r="P2811">
        <v>1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</row>
    <row r="2812" spans="2:28">
      <c r="B2812">
        <v>22</v>
      </c>
      <c r="C2812">
        <v>-5</v>
      </c>
      <c r="D2812">
        <v>2.5999999999999999E-2</v>
      </c>
      <c r="E2812">
        <v>14</v>
      </c>
      <c r="F2812">
        <v>5</v>
      </c>
      <c r="G2812">
        <v>3</v>
      </c>
      <c r="H2812">
        <v>2</v>
      </c>
      <c r="I2812">
        <v>1</v>
      </c>
      <c r="J2812">
        <v>1</v>
      </c>
      <c r="K2812">
        <v>1</v>
      </c>
      <c r="L2812">
        <v>1</v>
      </c>
      <c r="M2812">
        <v>6</v>
      </c>
      <c r="N2812">
        <v>0</v>
      </c>
      <c r="O2812">
        <v>0</v>
      </c>
      <c r="P2812">
        <v>1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1</v>
      </c>
      <c r="Z2812">
        <v>0</v>
      </c>
      <c r="AA2812">
        <v>0</v>
      </c>
      <c r="AB2812">
        <v>0</v>
      </c>
    </row>
    <row r="2813" spans="2:28">
      <c r="B2813">
        <v>22</v>
      </c>
      <c r="C2813">
        <v>6</v>
      </c>
      <c r="D2813">
        <v>0</v>
      </c>
      <c r="E2813">
        <v>6</v>
      </c>
      <c r="F2813">
        <v>4</v>
      </c>
      <c r="G2813">
        <v>4</v>
      </c>
      <c r="H2813">
        <v>1</v>
      </c>
      <c r="I2813">
        <v>1</v>
      </c>
      <c r="J2813">
        <v>1</v>
      </c>
      <c r="K2813">
        <v>1</v>
      </c>
      <c r="L2813">
        <v>1</v>
      </c>
      <c r="M2813">
        <v>4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</row>
    <row r="2814" spans="2:28">
      <c r="B2814">
        <v>33</v>
      </c>
      <c r="C2814">
        <v>30</v>
      </c>
      <c r="D2814">
        <v>2.0619999999999998</v>
      </c>
      <c r="E2814">
        <v>0</v>
      </c>
      <c r="F2814">
        <v>5</v>
      </c>
      <c r="G2814">
        <v>6</v>
      </c>
      <c r="H2814">
        <v>2</v>
      </c>
      <c r="I2814">
        <v>1</v>
      </c>
      <c r="J2814">
        <v>1</v>
      </c>
      <c r="K2814">
        <v>2</v>
      </c>
      <c r="L2814">
        <v>2</v>
      </c>
      <c r="M2814">
        <v>7</v>
      </c>
      <c r="N2814">
        <v>1</v>
      </c>
      <c r="O2814">
        <v>0</v>
      </c>
      <c r="P2814">
        <v>1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</row>
    <row r="2815" spans="2:28">
      <c r="B2815">
        <v>38</v>
      </c>
      <c r="C2815">
        <v>14</v>
      </c>
      <c r="D2815">
        <v>3.6999999999999998E-2</v>
      </c>
      <c r="E2815">
        <v>8</v>
      </c>
      <c r="F2815">
        <v>5</v>
      </c>
      <c r="G2815">
        <v>3</v>
      </c>
      <c r="H2815">
        <v>1</v>
      </c>
      <c r="I2815">
        <v>1</v>
      </c>
      <c r="J2815">
        <v>2</v>
      </c>
      <c r="K2815">
        <v>2</v>
      </c>
      <c r="L2815">
        <v>2</v>
      </c>
      <c r="M2815">
        <v>7</v>
      </c>
      <c r="N2815">
        <v>1</v>
      </c>
      <c r="O2815">
        <v>0</v>
      </c>
      <c r="P2815">
        <v>0</v>
      </c>
      <c r="Q2815">
        <v>0</v>
      </c>
      <c r="R2815">
        <v>1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</row>
    <row r="2816" spans="2:28">
      <c r="B2816">
        <v>0</v>
      </c>
      <c r="C2816">
        <v>0</v>
      </c>
      <c r="D2816">
        <v>0</v>
      </c>
      <c r="E2816">
        <v>6</v>
      </c>
      <c r="F2816">
        <v>1</v>
      </c>
      <c r="G2816">
        <v>6</v>
      </c>
      <c r="H2816">
        <v>1</v>
      </c>
      <c r="I2816">
        <v>2</v>
      </c>
      <c r="J2816">
        <v>2</v>
      </c>
      <c r="K2816">
        <v>2</v>
      </c>
      <c r="L2816">
        <v>2</v>
      </c>
      <c r="M2816">
        <v>3</v>
      </c>
      <c r="N2816">
        <v>0</v>
      </c>
      <c r="O2816">
        <v>0</v>
      </c>
      <c r="P2816">
        <v>1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</row>
    <row r="2817" spans="2:28">
      <c r="B2817">
        <v>31</v>
      </c>
      <c r="C2817">
        <v>57</v>
      </c>
      <c r="D2817">
        <v>0.629</v>
      </c>
      <c r="E2817">
        <v>24</v>
      </c>
      <c r="F2817">
        <v>2</v>
      </c>
      <c r="G2817">
        <v>6</v>
      </c>
      <c r="H2817">
        <v>2</v>
      </c>
      <c r="I2817">
        <v>1</v>
      </c>
      <c r="J2817">
        <v>1</v>
      </c>
      <c r="K2817">
        <v>2</v>
      </c>
      <c r="L2817">
        <v>2</v>
      </c>
      <c r="M2817">
        <v>7</v>
      </c>
      <c r="N2817">
        <v>1</v>
      </c>
      <c r="O2817">
        <v>0</v>
      </c>
      <c r="P2817">
        <v>1</v>
      </c>
      <c r="Q2817">
        <v>1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1</v>
      </c>
      <c r="AB2817">
        <v>0</v>
      </c>
    </row>
    <row r="2818" spans="2:28">
      <c r="B2818">
        <v>14</v>
      </c>
      <c r="C2818">
        <v>37</v>
      </c>
      <c r="D2818">
        <v>1.153</v>
      </c>
      <c r="E2818">
        <v>17</v>
      </c>
      <c r="F2818">
        <v>1</v>
      </c>
      <c r="G2818">
        <v>5</v>
      </c>
      <c r="H2818">
        <v>2</v>
      </c>
      <c r="I2818">
        <v>2</v>
      </c>
      <c r="J2818">
        <v>2</v>
      </c>
      <c r="K2818">
        <v>2</v>
      </c>
      <c r="L2818">
        <v>2</v>
      </c>
      <c r="M2818">
        <v>3</v>
      </c>
      <c r="N2818">
        <v>1</v>
      </c>
      <c r="O2818">
        <v>0</v>
      </c>
      <c r="P2818">
        <v>1</v>
      </c>
      <c r="Q2818">
        <v>1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</row>
    <row r="2819" spans="2:28">
      <c r="B2819">
        <v>9</v>
      </c>
      <c r="C2819">
        <v>-2</v>
      </c>
      <c r="D2819">
        <v>0.01</v>
      </c>
      <c r="E2819">
        <v>3</v>
      </c>
      <c r="F2819">
        <v>4</v>
      </c>
      <c r="G2819">
        <v>2</v>
      </c>
      <c r="H2819">
        <v>1</v>
      </c>
      <c r="I2819">
        <v>1</v>
      </c>
      <c r="J2819">
        <v>1</v>
      </c>
      <c r="K2819">
        <v>2</v>
      </c>
      <c r="L2819">
        <v>2</v>
      </c>
      <c r="M2819">
        <v>1</v>
      </c>
      <c r="N2819">
        <v>0</v>
      </c>
      <c r="O2819">
        <v>0</v>
      </c>
      <c r="P2819">
        <v>1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1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</row>
    <row r="2820" spans="2:28">
      <c r="B2820">
        <v>11</v>
      </c>
      <c r="C2820">
        <v>-2</v>
      </c>
      <c r="D2820">
        <v>0</v>
      </c>
      <c r="E2820">
        <v>4</v>
      </c>
      <c r="F2820">
        <v>4</v>
      </c>
      <c r="G2820">
        <v>3</v>
      </c>
      <c r="H2820">
        <v>1</v>
      </c>
      <c r="I2820">
        <v>2</v>
      </c>
      <c r="J2820">
        <v>2</v>
      </c>
      <c r="K2820">
        <v>2</v>
      </c>
      <c r="L2820">
        <v>2</v>
      </c>
      <c r="M2820">
        <v>5</v>
      </c>
      <c r="N2820">
        <v>0</v>
      </c>
      <c r="O2820">
        <v>0</v>
      </c>
      <c r="P2820">
        <v>1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</row>
    <row r="2821" spans="2:28">
      <c r="B2821">
        <v>23</v>
      </c>
      <c r="C2821">
        <v>7</v>
      </c>
      <c r="D2821">
        <v>0</v>
      </c>
      <c r="E2821">
        <v>4</v>
      </c>
      <c r="F2821">
        <v>2</v>
      </c>
      <c r="G2821">
        <v>2</v>
      </c>
      <c r="H2821">
        <v>2</v>
      </c>
      <c r="I2821">
        <v>1</v>
      </c>
      <c r="J2821">
        <v>2</v>
      </c>
      <c r="K2821">
        <v>2</v>
      </c>
      <c r="L2821">
        <v>2</v>
      </c>
      <c r="M2821">
        <v>5</v>
      </c>
      <c r="N2821">
        <v>0</v>
      </c>
      <c r="O2821">
        <v>0</v>
      </c>
      <c r="P2821">
        <v>1</v>
      </c>
      <c r="Q2821">
        <v>1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1</v>
      </c>
      <c r="AB2821">
        <v>0</v>
      </c>
    </row>
    <row r="2822" spans="2:28">
      <c r="B2822">
        <v>7</v>
      </c>
      <c r="C2822">
        <v>15</v>
      </c>
      <c r="D2822">
        <v>3.3660000000000001</v>
      </c>
      <c r="E2822">
        <v>2</v>
      </c>
      <c r="F2822">
        <v>3</v>
      </c>
      <c r="G2822">
        <v>4</v>
      </c>
      <c r="H2822">
        <v>1</v>
      </c>
      <c r="I2822">
        <v>1</v>
      </c>
      <c r="J2822">
        <v>1</v>
      </c>
      <c r="K2822">
        <v>1</v>
      </c>
      <c r="L2822">
        <v>1</v>
      </c>
      <c r="M2822">
        <v>8</v>
      </c>
      <c r="N2822">
        <v>1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</row>
    <row r="2823" spans="2:28">
      <c r="B2823">
        <v>12</v>
      </c>
      <c r="C2823">
        <v>-4</v>
      </c>
      <c r="D2823">
        <v>0</v>
      </c>
      <c r="E2823">
        <v>30</v>
      </c>
      <c r="F2823">
        <v>1</v>
      </c>
      <c r="G2823">
        <v>4</v>
      </c>
      <c r="H2823">
        <v>1</v>
      </c>
      <c r="I2823">
        <v>2</v>
      </c>
      <c r="J2823">
        <v>2</v>
      </c>
      <c r="K2823">
        <v>2</v>
      </c>
      <c r="L2823">
        <v>2</v>
      </c>
      <c r="M2823">
        <v>1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</row>
    <row r="2824" spans="2:28">
      <c r="B2824">
        <v>11</v>
      </c>
      <c r="C2824">
        <v>5</v>
      </c>
      <c r="D2824">
        <v>0.71799999999999997</v>
      </c>
      <c r="E2824">
        <v>20</v>
      </c>
      <c r="F2824">
        <v>2</v>
      </c>
      <c r="G2824">
        <v>4</v>
      </c>
      <c r="H2824">
        <v>2</v>
      </c>
      <c r="I2824">
        <v>1</v>
      </c>
      <c r="J2824">
        <v>1</v>
      </c>
      <c r="K2824">
        <v>2</v>
      </c>
      <c r="L2824">
        <v>2</v>
      </c>
      <c r="M2824">
        <v>6</v>
      </c>
      <c r="N2824">
        <v>1</v>
      </c>
      <c r="O2824">
        <v>0</v>
      </c>
      <c r="P2824">
        <v>1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</row>
    <row r="2825" spans="2:28">
      <c r="B2825">
        <v>58</v>
      </c>
      <c r="C2825">
        <v>-15</v>
      </c>
      <c r="D2825">
        <v>1E-3</v>
      </c>
      <c r="E2825">
        <v>13</v>
      </c>
      <c r="F2825">
        <v>4</v>
      </c>
      <c r="G2825">
        <v>3</v>
      </c>
      <c r="H2825">
        <v>2</v>
      </c>
      <c r="I2825">
        <v>1</v>
      </c>
      <c r="J2825">
        <v>2</v>
      </c>
      <c r="K2825">
        <v>2</v>
      </c>
      <c r="L2825">
        <v>2</v>
      </c>
      <c r="M2825">
        <v>5</v>
      </c>
      <c r="N2825">
        <v>0</v>
      </c>
      <c r="O2825">
        <v>0</v>
      </c>
      <c r="P2825">
        <v>1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1</v>
      </c>
      <c r="AB2825">
        <v>0</v>
      </c>
    </row>
    <row r="2826" spans="2:28">
      <c r="B2826">
        <v>62</v>
      </c>
      <c r="C2826">
        <v>-17</v>
      </c>
      <c r="D2826">
        <v>0.56499999999999995</v>
      </c>
      <c r="E2826">
        <v>0</v>
      </c>
      <c r="F2826">
        <v>4</v>
      </c>
      <c r="G2826">
        <v>5</v>
      </c>
      <c r="H2826">
        <v>1</v>
      </c>
      <c r="I2826">
        <v>1</v>
      </c>
      <c r="J2826">
        <v>1</v>
      </c>
      <c r="K2826">
        <v>2</v>
      </c>
      <c r="L2826">
        <v>2</v>
      </c>
      <c r="M2826">
        <v>7</v>
      </c>
      <c r="N2826">
        <v>1</v>
      </c>
      <c r="O2826">
        <v>0</v>
      </c>
      <c r="P2826">
        <v>1</v>
      </c>
      <c r="Q2826">
        <v>1</v>
      </c>
      <c r="R2826">
        <v>0</v>
      </c>
      <c r="S2826">
        <v>0</v>
      </c>
      <c r="T2826">
        <v>0</v>
      </c>
      <c r="U2826">
        <v>0</v>
      </c>
      <c r="V2826">
        <v>1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</row>
    <row r="2827" spans="2:28">
      <c r="B2827">
        <v>68</v>
      </c>
      <c r="C2827">
        <v>-12</v>
      </c>
      <c r="D2827">
        <v>0.16900000000000001</v>
      </c>
      <c r="E2827">
        <v>10</v>
      </c>
      <c r="F2827">
        <v>4</v>
      </c>
      <c r="G2827">
        <v>2</v>
      </c>
      <c r="H2827">
        <v>2</v>
      </c>
      <c r="I2827">
        <v>1</v>
      </c>
      <c r="J2827">
        <v>2</v>
      </c>
      <c r="K2827">
        <v>2</v>
      </c>
      <c r="L2827">
        <v>2</v>
      </c>
      <c r="M2827">
        <v>4</v>
      </c>
      <c r="N2827">
        <v>0</v>
      </c>
      <c r="O2827">
        <v>0</v>
      </c>
      <c r="P2827">
        <v>1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1</v>
      </c>
      <c r="AB2827">
        <v>0</v>
      </c>
    </row>
    <row r="2828" spans="2:28">
      <c r="B2828">
        <v>7</v>
      </c>
      <c r="C2828">
        <v>50</v>
      </c>
      <c r="D2828">
        <v>3.06</v>
      </c>
      <c r="E2828">
        <v>0</v>
      </c>
      <c r="F2828">
        <v>2</v>
      </c>
      <c r="G2828">
        <v>6</v>
      </c>
      <c r="H2828">
        <v>2</v>
      </c>
      <c r="I2828">
        <v>1</v>
      </c>
      <c r="J2828">
        <v>1</v>
      </c>
      <c r="K2828">
        <v>2</v>
      </c>
      <c r="L2828">
        <v>1</v>
      </c>
      <c r="M2828">
        <v>1</v>
      </c>
      <c r="N2828">
        <v>1</v>
      </c>
      <c r="O2828">
        <v>0</v>
      </c>
      <c r="P2828">
        <v>1</v>
      </c>
      <c r="Q2828">
        <v>0</v>
      </c>
      <c r="R2828">
        <v>1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</row>
    <row r="2829" spans="2:28">
      <c r="B2829">
        <v>49</v>
      </c>
      <c r="C2829">
        <v>-9</v>
      </c>
      <c r="D2829">
        <v>0.36</v>
      </c>
      <c r="E2829">
        <v>24</v>
      </c>
      <c r="F2829">
        <v>5</v>
      </c>
      <c r="G2829">
        <v>4</v>
      </c>
      <c r="H2829">
        <v>1</v>
      </c>
      <c r="I2829">
        <v>1</v>
      </c>
      <c r="J2829">
        <v>1</v>
      </c>
      <c r="K2829">
        <v>2</v>
      </c>
      <c r="L2829">
        <v>2</v>
      </c>
      <c r="M2829">
        <v>7</v>
      </c>
      <c r="N2829">
        <v>0</v>
      </c>
      <c r="O2829">
        <v>0</v>
      </c>
      <c r="P2829">
        <v>1</v>
      </c>
      <c r="Q2829">
        <v>1</v>
      </c>
      <c r="R2829">
        <v>1</v>
      </c>
      <c r="S2829">
        <v>0</v>
      </c>
      <c r="T2829">
        <v>0</v>
      </c>
      <c r="U2829">
        <v>0</v>
      </c>
      <c r="V2829">
        <v>1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</row>
    <row r="2830" spans="2:28">
      <c r="B2830">
        <v>40</v>
      </c>
      <c r="C2830">
        <v>-3</v>
      </c>
      <c r="D2830">
        <v>0.16400000000000001</v>
      </c>
      <c r="E2830">
        <v>8</v>
      </c>
      <c r="F2830">
        <v>5</v>
      </c>
      <c r="G2830">
        <v>2</v>
      </c>
      <c r="H2830">
        <v>1</v>
      </c>
      <c r="I2830">
        <v>1</v>
      </c>
      <c r="J2830">
        <v>1</v>
      </c>
      <c r="K2830">
        <v>2</v>
      </c>
      <c r="L2830">
        <v>2</v>
      </c>
      <c r="M2830">
        <v>6</v>
      </c>
      <c r="N2830">
        <v>1</v>
      </c>
      <c r="O2830">
        <v>0</v>
      </c>
      <c r="P2830">
        <v>1</v>
      </c>
      <c r="Q2830">
        <v>1</v>
      </c>
      <c r="R2830">
        <v>1</v>
      </c>
      <c r="S2830">
        <v>0</v>
      </c>
      <c r="T2830">
        <v>0</v>
      </c>
      <c r="U2830">
        <v>0</v>
      </c>
      <c r="V2830">
        <v>1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</row>
    <row r="2831" spans="2:28">
      <c r="B2831">
        <v>111</v>
      </c>
      <c r="C2831">
        <v>-33</v>
      </c>
      <c r="D2831">
        <v>0</v>
      </c>
      <c r="E2831">
        <v>5</v>
      </c>
      <c r="F2831">
        <v>5</v>
      </c>
      <c r="G2831">
        <v>3</v>
      </c>
      <c r="H2831">
        <v>2</v>
      </c>
      <c r="I2831">
        <v>1</v>
      </c>
      <c r="J2831">
        <v>1</v>
      </c>
      <c r="K2831">
        <v>2</v>
      </c>
      <c r="L2831">
        <v>1</v>
      </c>
      <c r="M2831">
        <v>11</v>
      </c>
      <c r="N2831">
        <v>0</v>
      </c>
      <c r="O2831">
        <v>0</v>
      </c>
      <c r="P2831">
        <v>1</v>
      </c>
      <c r="Q2831">
        <v>1</v>
      </c>
      <c r="R2831">
        <v>1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</row>
    <row r="2832" spans="2:28">
      <c r="B2832">
        <v>0</v>
      </c>
      <c r="C2832">
        <v>0</v>
      </c>
      <c r="D2832">
        <v>0</v>
      </c>
      <c r="E2832">
        <v>3</v>
      </c>
      <c r="F2832">
        <v>1</v>
      </c>
      <c r="G2832">
        <v>5</v>
      </c>
      <c r="H2832">
        <v>2</v>
      </c>
      <c r="I2832">
        <v>2</v>
      </c>
      <c r="J2832">
        <v>2</v>
      </c>
      <c r="K2832">
        <v>2</v>
      </c>
      <c r="L2832">
        <v>2</v>
      </c>
      <c r="M2832">
        <v>4</v>
      </c>
      <c r="N2832">
        <v>1</v>
      </c>
      <c r="O2832">
        <v>0</v>
      </c>
      <c r="P2832">
        <v>1</v>
      </c>
      <c r="Q2832">
        <v>1</v>
      </c>
      <c r="R2832">
        <v>0</v>
      </c>
      <c r="S2832">
        <v>0</v>
      </c>
      <c r="T2832">
        <v>0</v>
      </c>
      <c r="U2832">
        <v>0</v>
      </c>
      <c r="V2832">
        <v>1</v>
      </c>
      <c r="W2832">
        <v>1</v>
      </c>
      <c r="X2832">
        <v>0</v>
      </c>
      <c r="Y2832">
        <v>0</v>
      </c>
      <c r="Z2832">
        <v>0</v>
      </c>
      <c r="AA2832">
        <v>1</v>
      </c>
      <c r="AB2832">
        <v>1</v>
      </c>
    </row>
    <row r="2833" spans="2:28">
      <c r="B2833">
        <v>29</v>
      </c>
      <c r="C2833">
        <v>15</v>
      </c>
      <c r="D2833">
        <v>0</v>
      </c>
      <c r="E2833">
        <v>15</v>
      </c>
      <c r="F2833">
        <v>3</v>
      </c>
      <c r="G2833">
        <v>5</v>
      </c>
      <c r="H2833">
        <v>2</v>
      </c>
      <c r="I2833">
        <v>2</v>
      </c>
      <c r="J2833">
        <v>2</v>
      </c>
      <c r="K2833">
        <v>2</v>
      </c>
      <c r="L2833">
        <v>2</v>
      </c>
      <c r="M2833">
        <v>5</v>
      </c>
      <c r="N2833">
        <v>1</v>
      </c>
      <c r="O2833">
        <v>0</v>
      </c>
      <c r="P2833">
        <v>1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</row>
    <row r="2834" spans="2:28">
      <c r="B2834">
        <v>7</v>
      </c>
      <c r="C2834">
        <v>0</v>
      </c>
      <c r="D2834">
        <v>0</v>
      </c>
      <c r="E2834">
        <v>1</v>
      </c>
      <c r="F2834">
        <v>5</v>
      </c>
      <c r="G2834">
        <v>2</v>
      </c>
      <c r="H2834">
        <v>1</v>
      </c>
      <c r="I2834">
        <v>1</v>
      </c>
      <c r="J2834">
        <v>1</v>
      </c>
      <c r="K2834">
        <v>2</v>
      </c>
      <c r="L2834">
        <v>2</v>
      </c>
      <c r="M2834">
        <v>5</v>
      </c>
      <c r="N2834">
        <v>0</v>
      </c>
      <c r="O2834">
        <v>0</v>
      </c>
      <c r="P2834">
        <v>1</v>
      </c>
      <c r="Q2834">
        <v>0</v>
      </c>
      <c r="R2834">
        <v>1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</row>
    <row r="2835" spans="2:28">
      <c r="B2835">
        <v>0</v>
      </c>
      <c r="C2835">
        <v>0</v>
      </c>
      <c r="D2835">
        <v>0</v>
      </c>
      <c r="E2835">
        <v>21</v>
      </c>
      <c r="F2835">
        <v>4</v>
      </c>
      <c r="G2835">
        <v>3</v>
      </c>
      <c r="H2835">
        <v>2</v>
      </c>
      <c r="I2835">
        <v>1</v>
      </c>
      <c r="J2835">
        <v>2</v>
      </c>
      <c r="K2835">
        <v>2</v>
      </c>
      <c r="L2835">
        <v>1</v>
      </c>
      <c r="M2835">
        <v>7</v>
      </c>
      <c r="N2835">
        <v>0</v>
      </c>
      <c r="O2835">
        <v>0</v>
      </c>
      <c r="P2835">
        <v>1</v>
      </c>
      <c r="Q2835">
        <v>1</v>
      </c>
      <c r="R2835">
        <v>1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</row>
    <row r="2836" spans="2:28">
      <c r="B2836">
        <v>41</v>
      </c>
      <c r="C2836">
        <v>-9</v>
      </c>
      <c r="D2836">
        <v>1.7999999999999999E-2</v>
      </c>
      <c r="E2836">
        <v>20</v>
      </c>
      <c r="F2836">
        <v>4</v>
      </c>
      <c r="G2836">
        <v>4</v>
      </c>
      <c r="H2836">
        <v>1</v>
      </c>
      <c r="I2836">
        <v>2</v>
      </c>
      <c r="J2836">
        <v>2</v>
      </c>
      <c r="K2836">
        <v>2</v>
      </c>
      <c r="L2836">
        <v>2</v>
      </c>
      <c r="M2836">
        <v>4</v>
      </c>
      <c r="N2836">
        <v>0</v>
      </c>
      <c r="O2836">
        <v>0</v>
      </c>
      <c r="P2836">
        <v>1</v>
      </c>
      <c r="Q2836">
        <v>1</v>
      </c>
      <c r="R2836">
        <v>0</v>
      </c>
      <c r="S2836">
        <v>1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1</v>
      </c>
      <c r="AB2836">
        <v>0</v>
      </c>
    </row>
    <row r="2837" spans="2:28">
      <c r="B2837">
        <v>16</v>
      </c>
      <c r="C2837">
        <v>0</v>
      </c>
      <c r="D2837">
        <v>0.34300000000000003</v>
      </c>
      <c r="E2837">
        <v>3</v>
      </c>
      <c r="F2837">
        <v>4</v>
      </c>
      <c r="G2837">
        <v>2</v>
      </c>
      <c r="H2837">
        <v>1</v>
      </c>
      <c r="I2837">
        <v>1</v>
      </c>
      <c r="J2837">
        <v>1</v>
      </c>
      <c r="K2837">
        <v>2</v>
      </c>
      <c r="L2837">
        <v>2</v>
      </c>
      <c r="M2837">
        <v>6</v>
      </c>
      <c r="N2837">
        <v>1</v>
      </c>
      <c r="O2837">
        <v>0</v>
      </c>
      <c r="P2837">
        <v>1</v>
      </c>
      <c r="Q2837">
        <v>1</v>
      </c>
      <c r="R2837">
        <v>0</v>
      </c>
      <c r="S2837">
        <v>0</v>
      </c>
      <c r="T2837">
        <v>0</v>
      </c>
      <c r="U2837">
        <v>0</v>
      </c>
      <c r="V2837">
        <v>1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</row>
    <row r="2838" spans="2:28">
      <c r="B2838">
        <v>0</v>
      </c>
      <c r="C2838">
        <v>0</v>
      </c>
      <c r="D2838">
        <v>0</v>
      </c>
      <c r="E2838">
        <v>16</v>
      </c>
      <c r="F2838">
        <v>5</v>
      </c>
      <c r="G2838">
        <v>3</v>
      </c>
      <c r="H2838">
        <v>1</v>
      </c>
      <c r="I2838">
        <v>1</v>
      </c>
      <c r="J2838">
        <v>1</v>
      </c>
      <c r="K2838">
        <v>2</v>
      </c>
      <c r="L2838">
        <v>2</v>
      </c>
      <c r="M2838">
        <v>6</v>
      </c>
      <c r="N2838">
        <v>0</v>
      </c>
      <c r="O2838">
        <v>1</v>
      </c>
      <c r="P2838">
        <v>1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</row>
    <row r="2839" spans="2:28">
      <c r="B2839">
        <v>50</v>
      </c>
      <c r="C2839">
        <v>-12</v>
      </c>
      <c r="D2839">
        <v>0.61899999999999999</v>
      </c>
      <c r="E2839">
        <v>3</v>
      </c>
      <c r="F2839">
        <v>5</v>
      </c>
      <c r="G2839">
        <v>3</v>
      </c>
      <c r="H2839">
        <v>1</v>
      </c>
      <c r="I2839">
        <v>1</v>
      </c>
      <c r="J2839">
        <v>1</v>
      </c>
      <c r="K2839">
        <v>2</v>
      </c>
      <c r="L2839">
        <v>2</v>
      </c>
      <c r="M2839">
        <v>5</v>
      </c>
      <c r="N2839">
        <v>0</v>
      </c>
      <c r="O2839">
        <v>0</v>
      </c>
      <c r="P2839">
        <v>1</v>
      </c>
      <c r="Q2839">
        <v>1</v>
      </c>
      <c r="R2839">
        <v>0</v>
      </c>
      <c r="S2839">
        <v>1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</row>
    <row r="2840" spans="2:28">
      <c r="B2840">
        <v>5</v>
      </c>
      <c r="C2840">
        <v>-1</v>
      </c>
      <c r="D2840">
        <v>6.6000000000000003E-2</v>
      </c>
      <c r="E2840">
        <v>10</v>
      </c>
      <c r="F2840">
        <v>5</v>
      </c>
      <c r="G2840">
        <v>3</v>
      </c>
      <c r="H2840">
        <v>2</v>
      </c>
      <c r="I2840">
        <v>1</v>
      </c>
      <c r="J2840">
        <v>1</v>
      </c>
      <c r="K2840">
        <v>1</v>
      </c>
      <c r="L2840">
        <v>2</v>
      </c>
      <c r="M2840">
        <v>7</v>
      </c>
      <c r="N2840">
        <v>0</v>
      </c>
      <c r="O2840">
        <v>0</v>
      </c>
      <c r="P2840">
        <v>1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</row>
    <row r="2841" spans="2:28">
      <c r="B2841">
        <v>6</v>
      </c>
      <c r="C2841">
        <v>-3</v>
      </c>
      <c r="D2841">
        <v>0</v>
      </c>
      <c r="E2841">
        <v>4</v>
      </c>
      <c r="F2841">
        <v>3</v>
      </c>
      <c r="G2841">
        <v>3</v>
      </c>
      <c r="H2841">
        <v>1</v>
      </c>
      <c r="I2841">
        <v>2</v>
      </c>
      <c r="J2841">
        <v>1</v>
      </c>
      <c r="K2841">
        <v>2</v>
      </c>
      <c r="L2841">
        <v>2</v>
      </c>
      <c r="M2841">
        <v>3</v>
      </c>
      <c r="N2841">
        <v>0</v>
      </c>
      <c r="O2841">
        <v>0</v>
      </c>
      <c r="P2841">
        <v>1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</row>
    <row r="2842" spans="2:28">
      <c r="B2842">
        <v>88</v>
      </c>
      <c r="C2842">
        <v>-17</v>
      </c>
      <c r="D2842">
        <v>0.23200000000000001</v>
      </c>
      <c r="E2842">
        <v>25</v>
      </c>
      <c r="F2842">
        <v>5</v>
      </c>
      <c r="G2842">
        <v>4</v>
      </c>
      <c r="H2842">
        <v>2</v>
      </c>
      <c r="I2842">
        <v>1</v>
      </c>
      <c r="J2842">
        <v>1</v>
      </c>
      <c r="K2842">
        <v>1</v>
      </c>
      <c r="L2842">
        <v>1</v>
      </c>
      <c r="M2842">
        <v>10</v>
      </c>
      <c r="N2842">
        <v>1</v>
      </c>
      <c r="O2842">
        <v>0</v>
      </c>
      <c r="P2842">
        <v>1</v>
      </c>
      <c r="Q2842">
        <v>1</v>
      </c>
      <c r="R2842">
        <v>1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1</v>
      </c>
      <c r="AB2842">
        <v>0</v>
      </c>
    </row>
    <row r="2843" spans="2:28">
      <c r="B2843">
        <v>0</v>
      </c>
      <c r="C2843">
        <v>0</v>
      </c>
      <c r="D2843">
        <v>0</v>
      </c>
      <c r="E2843">
        <v>6</v>
      </c>
      <c r="F2843">
        <v>2</v>
      </c>
      <c r="G2843">
        <v>3</v>
      </c>
      <c r="H2843">
        <v>1</v>
      </c>
      <c r="I2843">
        <v>1</v>
      </c>
      <c r="J2843">
        <v>1</v>
      </c>
      <c r="K2843">
        <v>2</v>
      </c>
      <c r="L2843">
        <v>2</v>
      </c>
      <c r="M2843">
        <v>2</v>
      </c>
      <c r="N2843">
        <v>0</v>
      </c>
      <c r="O2843">
        <v>0</v>
      </c>
      <c r="P2843">
        <v>1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</row>
    <row r="2844" spans="2:28">
      <c r="B2844">
        <v>50</v>
      </c>
      <c r="C2844">
        <v>-11</v>
      </c>
      <c r="D2844">
        <v>0.77300000000000002</v>
      </c>
      <c r="E2844">
        <v>18</v>
      </c>
      <c r="F2844">
        <v>5</v>
      </c>
      <c r="G2844">
        <v>3</v>
      </c>
      <c r="H2844">
        <v>2</v>
      </c>
      <c r="I2844">
        <v>1</v>
      </c>
      <c r="J2844">
        <v>1</v>
      </c>
      <c r="K2844">
        <v>2</v>
      </c>
      <c r="L2844">
        <v>2</v>
      </c>
      <c r="M2844">
        <v>7</v>
      </c>
      <c r="N2844">
        <v>1</v>
      </c>
      <c r="O2844">
        <v>0</v>
      </c>
      <c r="P2844">
        <v>1</v>
      </c>
      <c r="Q2844">
        <v>0</v>
      </c>
      <c r="R2844">
        <v>1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</row>
    <row r="2845" spans="2:28">
      <c r="B2845">
        <v>11</v>
      </c>
      <c r="C2845">
        <v>-3</v>
      </c>
      <c r="D2845">
        <v>0</v>
      </c>
      <c r="E2845">
        <v>14</v>
      </c>
      <c r="F2845">
        <v>2</v>
      </c>
      <c r="G2845">
        <v>4</v>
      </c>
      <c r="H2845">
        <v>2</v>
      </c>
      <c r="I2845">
        <v>1</v>
      </c>
      <c r="J2845">
        <v>2</v>
      </c>
      <c r="K2845">
        <v>2</v>
      </c>
      <c r="L2845">
        <v>2</v>
      </c>
      <c r="M2845">
        <v>6</v>
      </c>
      <c r="N2845">
        <v>0</v>
      </c>
      <c r="O2845">
        <v>0</v>
      </c>
      <c r="P2845">
        <v>1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</row>
    <row r="2846" spans="2:28">
      <c r="B2846">
        <v>40</v>
      </c>
      <c r="C2846">
        <v>-12</v>
      </c>
      <c r="D2846">
        <v>0.23400000000000001</v>
      </c>
      <c r="E2846">
        <v>9</v>
      </c>
      <c r="F2846">
        <v>5</v>
      </c>
      <c r="G2846">
        <v>2</v>
      </c>
      <c r="H2846">
        <v>2</v>
      </c>
      <c r="I2846">
        <v>1</v>
      </c>
      <c r="J2846">
        <v>1</v>
      </c>
      <c r="K2846">
        <v>2</v>
      </c>
      <c r="L2846">
        <v>1</v>
      </c>
      <c r="M2846">
        <v>7</v>
      </c>
      <c r="N2846">
        <v>1</v>
      </c>
      <c r="O2846">
        <v>0</v>
      </c>
      <c r="P2846">
        <v>1</v>
      </c>
      <c r="Q2846">
        <v>1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</row>
    <row r="2847" spans="2:28">
      <c r="B2847">
        <v>1</v>
      </c>
      <c r="C2847">
        <v>1</v>
      </c>
      <c r="D2847">
        <v>0.09</v>
      </c>
      <c r="E2847">
        <v>15</v>
      </c>
      <c r="F2847">
        <v>5</v>
      </c>
      <c r="G2847">
        <v>3</v>
      </c>
      <c r="H2847">
        <v>2</v>
      </c>
      <c r="I2847">
        <v>1</v>
      </c>
      <c r="J2847">
        <v>1</v>
      </c>
      <c r="K2847">
        <v>1</v>
      </c>
      <c r="L2847">
        <v>1</v>
      </c>
      <c r="M2847">
        <v>11</v>
      </c>
      <c r="N2847">
        <v>1</v>
      </c>
      <c r="O2847">
        <v>0</v>
      </c>
      <c r="P2847">
        <v>1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1</v>
      </c>
      <c r="AB2847">
        <v>0</v>
      </c>
    </row>
    <row r="2848" spans="2:28">
      <c r="B2848">
        <v>0</v>
      </c>
      <c r="C2848">
        <v>0</v>
      </c>
      <c r="D2848">
        <v>0</v>
      </c>
      <c r="E2848">
        <v>6</v>
      </c>
      <c r="F2848">
        <v>2</v>
      </c>
      <c r="G2848">
        <v>3</v>
      </c>
      <c r="H2848">
        <v>2</v>
      </c>
      <c r="I2848">
        <v>1</v>
      </c>
      <c r="J2848">
        <v>1</v>
      </c>
      <c r="K2848">
        <v>2</v>
      </c>
      <c r="L2848">
        <v>2</v>
      </c>
      <c r="M2848">
        <v>3</v>
      </c>
      <c r="N2848">
        <v>1</v>
      </c>
      <c r="O2848">
        <v>0</v>
      </c>
      <c r="P2848">
        <v>1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</row>
    <row r="2849" spans="2:28">
      <c r="B2849">
        <v>0</v>
      </c>
      <c r="C2849">
        <v>0</v>
      </c>
      <c r="D2849">
        <v>0</v>
      </c>
      <c r="E2849">
        <v>19</v>
      </c>
      <c r="F2849">
        <v>5</v>
      </c>
      <c r="G2849">
        <v>3</v>
      </c>
      <c r="H2849">
        <v>1</v>
      </c>
      <c r="I2849">
        <v>1</v>
      </c>
      <c r="J2849">
        <v>1</v>
      </c>
      <c r="K2849">
        <v>2</v>
      </c>
      <c r="L2849">
        <v>2</v>
      </c>
      <c r="M2849">
        <v>4</v>
      </c>
      <c r="N2849">
        <v>0</v>
      </c>
      <c r="O2849">
        <v>0</v>
      </c>
      <c r="P2849">
        <v>1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</row>
    <row r="2850" spans="2:28">
      <c r="B2850">
        <v>32</v>
      </c>
      <c r="C2850">
        <v>-7</v>
      </c>
      <c r="D2850">
        <v>0.42199999999999999</v>
      </c>
      <c r="E2850">
        <v>3</v>
      </c>
      <c r="F2850">
        <v>4</v>
      </c>
      <c r="G2850">
        <v>3</v>
      </c>
      <c r="H2850">
        <v>1</v>
      </c>
      <c r="I2850">
        <v>2</v>
      </c>
      <c r="J2850">
        <v>1</v>
      </c>
      <c r="K2850">
        <v>2</v>
      </c>
      <c r="L2850">
        <v>2</v>
      </c>
      <c r="M2850">
        <v>5</v>
      </c>
      <c r="N2850">
        <v>1</v>
      </c>
      <c r="O2850">
        <v>0</v>
      </c>
      <c r="P2850">
        <v>1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</row>
    <row r="2851" spans="2:28">
      <c r="B2851">
        <v>27</v>
      </c>
      <c r="C2851">
        <v>-4</v>
      </c>
      <c r="D2851">
        <v>1E-3</v>
      </c>
      <c r="E2851">
        <v>6</v>
      </c>
      <c r="F2851">
        <v>1</v>
      </c>
      <c r="G2851">
        <v>3</v>
      </c>
      <c r="H2851">
        <v>2</v>
      </c>
      <c r="I2851">
        <v>2</v>
      </c>
      <c r="J2851">
        <v>2</v>
      </c>
      <c r="K2851">
        <v>2</v>
      </c>
      <c r="L2851">
        <v>2</v>
      </c>
      <c r="M2851">
        <v>2</v>
      </c>
      <c r="N2851">
        <v>1</v>
      </c>
      <c r="O2851">
        <v>0</v>
      </c>
      <c r="P2851">
        <v>1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</row>
    <row r="2852" spans="2:28">
      <c r="B2852">
        <v>41</v>
      </c>
      <c r="C2852">
        <v>8</v>
      </c>
      <c r="D2852">
        <v>1.4650000000000001</v>
      </c>
      <c r="E2852">
        <v>10</v>
      </c>
      <c r="F2852">
        <v>5</v>
      </c>
      <c r="G2852">
        <v>3</v>
      </c>
      <c r="H2852">
        <v>1</v>
      </c>
      <c r="I2852">
        <v>1</v>
      </c>
      <c r="J2852">
        <v>1</v>
      </c>
      <c r="K2852">
        <v>2</v>
      </c>
      <c r="L2852">
        <v>2</v>
      </c>
      <c r="M2852">
        <v>5</v>
      </c>
      <c r="N2852">
        <v>1</v>
      </c>
      <c r="O2852">
        <v>0</v>
      </c>
      <c r="P2852">
        <v>1</v>
      </c>
      <c r="Q2852">
        <v>1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</row>
    <row r="2853" spans="2:28">
      <c r="B2853">
        <v>20</v>
      </c>
      <c r="C2853">
        <v>1</v>
      </c>
      <c r="D2853">
        <v>0</v>
      </c>
      <c r="E2853">
        <v>10</v>
      </c>
      <c r="F2853">
        <v>3</v>
      </c>
      <c r="G2853">
        <v>5</v>
      </c>
      <c r="H2853">
        <v>1</v>
      </c>
      <c r="I2853">
        <v>2</v>
      </c>
      <c r="J2853">
        <v>1</v>
      </c>
      <c r="K2853">
        <v>2</v>
      </c>
      <c r="L2853">
        <v>2</v>
      </c>
      <c r="M2853">
        <v>6</v>
      </c>
      <c r="N2853">
        <v>0</v>
      </c>
      <c r="O2853">
        <v>0</v>
      </c>
      <c r="P2853">
        <v>1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</row>
    <row r="2854" spans="2:28">
      <c r="B2854">
        <v>6</v>
      </c>
      <c r="C2854">
        <v>-2</v>
      </c>
      <c r="D2854">
        <v>0</v>
      </c>
      <c r="E2854">
        <v>3</v>
      </c>
      <c r="F2854">
        <v>4</v>
      </c>
      <c r="G2854">
        <v>1</v>
      </c>
      <c r="H2854">
        <v>2</v>
      </c>
      <c r="I2854">
        <v>2</v>
      </c>
      <c r="J2854">
        <v>2</v>
      </c>
      <c r="K2854">
        <v>2</v>
      </c>
      <c r="L2854">
        <v>2</v>
      </c>
      <c r="M2854">
        <v>3</v>
      </c>
      <c r="N2854">
        <v>0</v>
      </c>
      <c r="O2854">
        <v>0</v>
      </c>
      <c r="P2854">
        <v>1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</row>
    <row r="2855" spans="2:28">
      <c r="B2855">
        <v>12</v>
      </c>
      <c r="C2855">
        <v>13</v>
      </c>
      <c r="D2855">
        <v>0</v>
      </c>
      <c r="E2855">
        <v>25</v>
      </c>
      <c r="F2855">
        <v>2</v>
      </c>
      <c r="G2855">
        <v>4</v>
      </c>
      <c r="H2855">
        <v>2</v>
      </c>
      <c r="I2855">
        <v>2</v>
      </c>
      <c r="J2855">
        <v>2</v>
      </c>
      <c r="K2855">
        <v>2</v>
      </c>
      <c r="L2855">
        <v>2</v>
      </c>
      <c r="M2855">
        <v>4</v>
      </c>
      <c r="N2855">
        <v>0</v>
      </c>
      <c r="O2855">
        <v>0</v>
      </c>
      <c r="P2855">
        <v>1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</row>
    <row r="2856" spans="2:28">
      <c r="B2856">
        <v>27</v>
      </c>
      <c r="C2856">
        <v>-12</v>
      </c>
      <c r="D2856">
        <v>0.03</v>
      </c>
      <c r="E2856">
        <v>4</v>
      </c>
      <c r="F2856">
        <v>4</v>
      </c>
      <c r="G2856">
        <v>3</v>
      </c>
      <c r="H2856">
        <v>2</v>
      </c>
      <c r="I2856">
        <v>1</v>
      </c>
      <c r="J2856">
        <v>1</v>
      </c>
      <c r="K2856">
        <v>2</v>
      </c>
      <c r="L2856">
        <v>2</v>
      </c>
      <c r="M2856">
        <v>5</v>
      </c>
      <c r="N2856">
        <v>1</v>
      </c>
      <c r="O2856">
        <v>0</v>
      </c>
      <c r="P2856">
        <v>1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</row>
    <row r="2857" spans="2:28">
      <c r="B2857">
        <v>8</v>
      </c>
      <c r="C2857">
        <v>7</v>
      </c>
      <c r="D2857">
        <v>0</v>
      </c>
      <c r="E2857">
        <v>28</v>
      </c>
      <c r="F2857">
        <v>1</v>
      </c>
      <c r="G2857">
        <v>5</v>
      </c>
      <c r="H2857">
        <v>2</v>
      </c>
      <c r="I2857">
        <v>1</v>
      </c>
      <c r="J2857">
        <v>1</v>
      </c>
      <c r="K2857">
        <v>2</v>
      </c>
      <c r="L2857">
        <v>2</v>
      </c>
      <c r="M2857">
        <v>5</v>
      </c>
      <c r="N2857">
        <v>0</v>
      </c>
      <c r="O2857">
        <v>0</v>
      </c>
      <c r="P2857">
        <v>1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</row>
    <row r="2858" spans="2:28">
      <c r="B2858">
        <v>0</v>
      </c>
      <c r="C2858">
        <v>0</v>
      </c>
      <c r="D2858">
        <v>0</v>
      </c>
      <c r="E2858">
        <v>8</v>
      </c>
      <c r="F2858">
        <v>5</v>
      </c>
      <c r="G2858">
        <v>2</v>
      </c>
      <c r="H2858">
        <v>2</v>
      </c>
      <c r="I2858">
        <v>1</v>
      </c>
      <c r="J2858">
        <v>2</v>
      </c>
      <c r="K2858">
        <v>2</v>
      </c>
      <c r="L2858">
        <v>2</v>
      </c>
      <c r="M2858">
        <v>5</v>
      </c>
      <c r="N2858">
        <v>1</v>
      </c>
      <c r="O2858">
        <v>0</v>
      </c>
      <c r="P2858">
        <v>1</v>
      </c>
      <c r="Q2858">
        <v>0</v>
      </c>
      <c r="R2858">
        <v>0</v>
      </c>
      <c r="S2858">
        <v>1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1</v>
      </c>
      <c r="AB2858">
        <v>0</v>
      </c>
    </row>
    <row r="2859" spans="2:28">
      <c r="B2859">
        <v>25</v>
      </c>
      <c r="C2859">
        <v>-6</v>
      </c>
      <c r="D2859">
        <v>1.4E-2</v>
      </c>
      <c r="E2859">
        <v>1</v>
      </c>
      <c r="F2859">
        <v>2</v>
      </c>
      <c r="G2859">
        <v>4</v>
      </c>
      <c r="H2859">
        <v>2</v>
      </c>
      <c r="I2859">
        <v>2</v>
      </c>
      <c r="J2859">
        <v>2</v>
      </c>
      <c r="K2859">
        <v>2</v>
      </c>
      <c r="L2859">
        <v>2</v>
      </c>
      <c r="M2859">
        <v>5</v>
      </c>
      <c r="N2859">
        <v>0</v>
      </c>
      <c r="O2859">
        <v>0</v>
      </c>
      <c r="P2859">
        <v>1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</row>
    <row r="2860" spans="2:28">
      <c r="B2860">
        <v>43</v>
      </c>
      <c r="C2860">
        <v>-9</v>
      </c>
      <c r="D2860">
        <v>0.245</v>
      </c>
      <c r="E2860">
        <v>15</v>
      </c>
      <c r="F2860">
        <v>3</v>
      </c>
      <c r="G2860">
        <v>3</v>
      </c>
      <c r="H2860">
        <v>2</v>
      </c>
      <c r="I2860">
        <v>1</v>
      </c>
      <c r="J2860">
        <v>2</v>
      </c>
      <c r="K2860">
        <v>2</v>
      </c>
      <c r="L2860">
        <v>2</v>
      </c>
      <c r="M2860">
        <v>5</v>
      </c>
      <c r="N2860">
        <v>0</v>
      </c>
      <c r="O2860">
        <v>0</v>
      </c>
      <c r="P2860">
        <v>1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</row>
    <row r="2861" spans="2:28">
      <c r="B2861">
        <v>31</v>
      </c>
      <c r="C2861">
        <v>-12</v>
      </c>
      <c r="D2861">
        <v>6.0000000000000001E-3</v>
      </c>
      <c r="E2861">
        <v>2</v>
      </c>
      <c r="F2861">
        <v>3</v>
      </c>
      <c r="G2861">
        <v>1</v>
      </c>
      <c r="H2861">
        <v>1</v>
      </c>
      <c r="I2861">
        <v>2</v>
      </c>
      <c r="J2861">
        <v>1</v>
      </c>
      <c r="K2861">
        <v>2</v>
      </c>
      <c r="L2861">
        <v>2</v>
      </c>
      <c r="M2861">
        <v>1</v>
      </c>
      <c r="N2861">
        <v>1</v>
      </c>
      <c r="O2861">
        <v>0</v>
      </c>
      <c r="P2861">
        <v>1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</row>
    <row r="2862" spans="2:28">
      <c r="B2862">
        <v>79</v>
      </c>
      <c r="C2862">
        <v>3</v>
      </c>
      <c r="D2862">
        <v>2.3330000000000002</v>
      </c>
      <c r="E2862">
        <v>6</v>
      </c>
      <c r="F2862">
        <v>4</v>
      </c>
      <c r="G2862">
        <v>4</v>
      </c>
      <c r="H2862">
        <v>2</v>
      </c>
      <c r="I2862">
        <v>1</v>
      </c>
      <c r="J2862">
        <v>1</v>
      </c>
      <c r="K2862">
        <v>2</v>
      </c>
      <c r="L2862">
        <v>2</v>
      </c>
      <c r="M2862">
        <v>10</v>
      </c>
      <c r="N2862">
        <v>1</v>
      </c>
      <c r="O2862">
        <v>1</v>
      </c>
      <c r="P2862">
        <v>1</v>
      </c>
      <c r="Q2862">
        <v>1</v>
      </c>
      <c r="R2862">
        <v>1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</row>
    <row r="2863" spans="2:28">
      <c r="B2863">
        <v>0</v>
      </c>
      <c r="C2863">
        <v>0</v>
      </c>
      <c r="D2863">
        <v>0</v>
      </c>
      <c r="E2863">
        <v>2</v>
      </c>
      <c r="F2863">
        <v>5</v>
      </c>
      <c r="G2863">
        <v>3</v>
      </c>
      <c r="H2863">
        <v>1</v>
      </c>
      <c r="I2863">
        <v>1</v>
      </c>
      <c r="J2863">
        <v>1</v>
      </c>
      <c r="K2863">
        <v>2</v>
      </c>
      <c r="L2863">
        <v>2</v>
      </c>
      <c r="M2863">
        <v>6</v>
      </c>
      <c r="N2863">
        <v>0</v>
      </c>
      <c r="O2863">
        <v>0</v>
      </c>
      <c r="P2863">
        <v>1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</row>
    <row r="2864" spans="2:28">
      <c r="B2864">
        <v>41</v>
      </c>
      <c r="C2864">
        <v>-13</v>
      </c>
      <c r="D2864">
        <v>0.42599999999999999</v>
      </c>
      <c r="E2864">
        <v>5</v>
      </c>
      <c r="F2864">
        <v>5</v>
      </c>
      <c r="G2864">
        <v>2</v>
      </c>
      <c r="H2864">
        <v>1</v>
      </c>
      <c r="I2864">
        <v>1</v>
      </c>
      <c r="J2864">
        <v>1</v>
      </c>
      <c r="K2864">
        <v>2</v>
      </c>
      <c r="L2864">
        <v>2</v>
      </c>
      <c r="M2864">
        <v>6</v>
      </c>
      <c r="N2864">
        <v>1</v>
      </c>
      <c r="O2864">
        <v>0</v>
      </c>
      <c r="P2864">
        <v>1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1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</row>
    <row r="2865" spans="2:28">
      <c r="B2865">
        <v>51</v>
      </c>
      <c r="C2865">
        <v>-13</v>
      </c>
      <c r="D2865">
        <v>2E-3</v>
      </c>
      <c r="E2865">
        <v>15</v>
      </c>
      <c r="F2865">
        <v>5</v>
      </c>
      <c r="G2865">
        <v>3</v>
      </c>
      <c r="H2865">
        <v>1</v>
      </c>
      <c r="I2865">
        <v>1</v>
      </c>
      <c r="J2865">
        <v>1</v>
      </c>
      <c r="K2865">
        <v>2</v>
      </c>
      <c r="L2865">
        <v>2</v>
      </c>
      <c r="M2865">
        <v>6</v>
      </c>
      <c r="N2865">
        <v>1</v>
      </c>
      <c r="O2865">
        <v>0</v>
      </c>
      <c r="P2865">
        <v>1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1</v>
      </c>
      <c r="AB2865">
        <v>0</v>
      </c>
    </row>
    <row r="2866" spans="2:28">
      <c r="B2866">
        <v>39</v>
      </c>
      <c r="C2866">
        <v>-2</v>
      </c>
      <c r="D2866">
        <v>0.98</v>
      </c>
      <c r="E2866">
        <v>18</v>
      </c>
      <c r="F2866">
        <v>4</v>
      </c>
      <c r="G2866">
        <v>3</v>
      </c>
      <c r="H2866">
        <v>2</v>
      </c>
      <c r="I2866">
        <v>1</v>
      </c>
      <c r="J2866">
        <v>1</v>
      </c>
      <c r="K2866">
        <v>1</v>
      </c>
      <c r="L2866">
        <v>2</v>
      </c>
      <c r="M2866">
        <v>7</v>
      </c>
      <c r="N2866">
        <v>1</v>
      </c>
      <c r="O2866">
        <v>0</v>
      </c>
      <c r="P2866">
        <v>1</v>
      </c>
      <c r="Q2866">
        <v>1</v>
      </c>
      <c r="R2866">
        <v>1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</row>
    <row r="2867" spans="2:28">
      <c r="B2867">
        <v>16</v>
      </c>
      <c r="C2867">
        <v>-1</v>
      </c>
      <c r="D2867">
        <v>2.1999999999999999E-2</v>
      </c>
      <c r="E2867">
        <v>5</v>
      </c>
      <c r="F2867">
        <v>4</v>
      </c>
      <c r="G2867">
        <v>2</v>
      </c>
      <c r="H2867">
        <v>1</v>
      </c>
      <c r="I2867">
        <v>1</v>
      </c>
      <c r="J2867">
        <v>2</v>
      </c>
      <c r="K2867">
        <v>2</v>
      </c>
      <c r="L2867">
        <v>2</v>
      </c>
      <c r="M2867">
        <v>3</v>
      </c>
      <c r="N2867">
        <v>1</v>
      </c>
      <c r="O2867">
        <v>0</v>
      </c>
      <c r="P2867">
        <v>1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</row>
    <row r="2868" spans="2:28">
      <c r="B2868">
        <v>21</v>
      </c>
      <c r="C2868">
        <v>2</v>
      </c>
      <c r="D2868">
        <v>0</v>
      </c>
      <c r="E2868">
        <v>12</v>
      </c>
      <c r="F2868">
        <v>5</v>
      </c>
      <c r="G2868">
        <v>3</v>
      </c>
      <c r="H2868">
        <v>1</v>
      </c>
      <c r="I2868">
        <v>1</v>
      </c>
      <c r="J2868">
        <v>1</v>
      </c>
      <c r="K2868">
        <v>2</v>
      </c>
      <c r="L2868">
        <v>1</v>
      </c>
      <c r="M2868">
        <v>6</v>
      </c>
      <c r="N2868">
        <v>0</v>
      </c>
      <c r="O2868">
        <v>0</v>
      </c>
      <c r="P2868">
        <v>1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</row>
    <row r="2869" spans="2:28">
      <c r="B2869">
        <v>28</v>
      </c>
      <c r="C2869">
        <v>-7</v>
      </c>
      <c r="D2869">
        <v>1.4E-2</v>
      </c>
      <c r="E2869">
        <v>10</v>
      </c>
      <c r="F2869">
        <v>5</v>
      </c>
      <c r="G2869">
        <v>3</v>
      </c>
      <c r="H2869">
        <v>1</v>
      </c>
      <c r="I2869">
        <v>2</v>
      </c>
      <c r="J2869">
        <v>2</v>
      </c>
      <c r="K2869">
        <v>2</v>
      </c>
      <c r="L2869">
        <v>2</v>
      </c>
      <c r="M2869">
        <v>6</v>
      </c>
      <c r="N2869">
        <v>1</v>
      </c>
      <c r="O2869">
        <v>0</v>
      </c>
      <c r="P2869">
        <v>1</v>
      </c>
      <c r="Q2869">
        <v>1</v>
      </c>
      <c r="R2869">
        <v>1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1</v>
      </c>
      <c r="AB2869">
        <v>0</v>
      </c>
    </row>
    <row r="2870" spans="2:28">
      <c r="B2870">
        <v>7</v>
      </c>
      <c r="C2870">
        <v>-1</v>
      </c>
      <c r="D2870">
        <v>0</v>
      </c>
      <c r="E2870">
        <v>4</v>
      </c>
      <c r="F2870">
        <v>1</v>
      </c>
      <c r="G2870">
        <v>3</v>
      </c>
      <c r="H2870">
        <v>2</v>
      </c>
      <c r="I2870">
        <v>2</v>
      </c>
      <c r="J2870">
        <v>2</v>
      </c>
      <c r="K2870">
        <v>2</v>
      </c>
      <c r="L2870">
        <v>2</v>
      </c>
      <c r="M2870">
        <v>4</v>
      </c>
      <c r="N2870">
        <v>1</v>
      </c>
      <c r="O2870">
        <v>0</v>
      </c>
      <c r="P2870">
        <v>1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</row>
    <row r="2871" spans="2:28">
      <c r="B2871">
        <v>7</v>
      </c>
      <c r="C2871">
        <v>8</v>
      </c>
      <c r="D2871">
        <v>0.108</v>
      </c>
      <c r="E2871">
        <v>3</v>
      </c>
      <c r="F2871">
        <v>1</v>
      </c>
      <c r="G2871">
        <v>6</v>
      </c>
      <c r="H2871">
        <v>2</v>
      </c>
      <c r="I2871">
        <v>1</v>
      </c>
      <c r="J2871">
        <v>1</v>
      </c>
      <c r="K2871">
        <v>2</v>
      </c>
      <c r="L2871">
        <v>2</v>
      </c>
      <c r="M2871">
        <v>2</v>
      </c>
      <c r="N2871">
        <v>0</v>
      </c>
      <c r="O2871">
        <v>0</v>
      </c>
      <c r="P2871">
        <v>0</v>
      </c>
      <c r="Q2871">
        <v>0</v>
      </c>
      <c r="R2871">
        <v>1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</row>
    <row r="2872" spans="2:28">
      <c r="B2872">
        <v>10</v>
      </c>
      <c r="C2872">
        <v>-3</v>
      </c>
      <c r="D2872">
        <v>7.2999999999999995E-2</v>
      </c>
      <c r="E2872">
        <v>5</v>
      </c>
      <c r="F2872">
        <v>4</v>
      </c>
      <c r="G2872">
        <v>2</v>
      </c>
      <c r="H2872">
        <v>1</v>
      </c>
      <c r="I2872">
        <v>1</v>
      </c>
      <c r="J2872">
        <v>1</v>
      </c>
      <c r="K2872">
        <v>2</v>
      </c>
      <c r="L2872">
        <v>2</v>
      </c>
      <c r="M2872">
        <v>2</v>
      </c>
      <c r="N2872">
        <v>0</v>
      </c>
      <c r="O2872">
        <v>0</v>
      </c>
      <c r="P2872">
        <v>0</v>
      </c>
      <c r="Q2872">
        <v>1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</row>
    <row r="2873" spans="2:28">
      <c r="B2873">
        <v>41</v>
      </c>
      <c r="C2873">
        <v>42</v>
      </c>
      <c r="D2873">
        <v>0.99299999999999999</v>
      </c>
      <c r="E2873">
        <v>30</v>
      </c>
      <c r="F2873">
        <v>5</v>
      </c>
      <c r="G2873">
        <v>4</v>
      </c>
      <c r="H2873">
        <v>2</v>
      </c>
      <c r="I2873">
        <v>2</v>
      </c>
      <c r="J2873">
        <v>1</v>
      </c>
      <c r="K2873">
        <v>2</v>
      </c>
      <c r="L2873">
        <v>2</v>
      </c>
      <c r="M2873">
        <v>6</v>
      </c>
      <c r="N2873">
        <v>1</v>
      </c>
      <c r="O2873">
        <v>0</v>
      </c>
      <c r="P2873">
        <v>1</v>
      </c>
      <c r="Q2873">
        <v>1</v>
      </c>
      <c r="R2873">
        <v>0</v>
      </c>
      <c r="S2873">
        <v>1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1</v>
      </c>
      <c r="AB2873">
        <v>0</v>
      </c>
    </row>
    <row r="2874" spans="2:28">
      <c r="B2874">
        <v>52</v>
      </c>
      <c r="C2874">
        <v>-13</v>
      </c>
      <c r="D2874">
        <v>0.16300000000000001</v>
      </c>
      <c r="E2874">
        <v>25</v>
      </c>
      <c r="F2874">
        <v>3</v>
      </c>
      <c r="G2874">
        <v>5</v>
      </c>
      <c r="H2874">
        <v>2</v>
      </c>
      <c r="I2874">
        <v>1</v>
      </c>
      <c r="J2874">
        <v>1</v>
      </c>
      <c r="K2874">
        <v>2</v>
      </c>
      <c r="L2874">
        <v>2</v>
      </c>
      <c r="M2874">
        <v>8</v>
      </c>
      <c r="N2874">
        <v>1</v>
      </c>
      <c r="O2874">
        <v>0</v>
      </c>
      <c r="P2874">
        <v>1</v>
      </c>
      <c r="Q2874">
        <v>1</v>
      </c>
      <c r="R2874">
        <v>1</v>
      </c>
      <c r="S2874">
        <v>1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1</v>
      </c>
      <c r="Z2874">
        <v>1</v>
      </c>
      <c r="AA2874">
        <v>1</v>
      </c>
      <c r="AB2874">
        <v>0</v>
      </c>
    </row>
    <row r="2875" spans="2:28">
      <c r="B2875">
        <v>0</v>
      </c>
      <c r="C2875">
        <v>0</v>
      </c>
      <c r="D2875">
        <v>0</v>
      </c>
      <c r="E2875">
        <v>3</v>
      </c>
      <c r="F2875">
        <v>2</v>
      </c>
      <c r="G2875">
        <v>2</v>
      </c>
      <c r="H2875">
        <v>2</v>
      </c>
      <c r="I2875">
        <v>2</v>
      </c>
      <c r="J2875">
        <v>2</v>
      </c>
      <c r="K2875">
        <v>2</v>
      </c>
      <c r="L2875">
        <v>2</v>
      </c>
      <c r="M2875">
        <v>4</v>
      </c>
      <c r="N2875">
        <v>0</v>
      </c>
      <c r="O2875">
        <v>0</v>
      </c>
      <c r="P2875">
        <v>1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</row>
    <row r="2876" spans="2:28">
      <c r="B2876">
        <v>10</v>
      </c>
      <c r="C2876">
        <v>7</v>
      </c>
      <c r="D2876">
        <v>5.5E-2</v>
      </c>
      <c r="E2876">
        <v>33</v>
      </c>
      <c r="F2876">
        <v>4</v>
      </c>
      <c r="G2876">
        <v>5</v>
      </c>
      <c r="H2876">
        <v>1</v>
      </c>
      <c r="I2876">
        <v>1</v>
      </c>
      <c r="J2876">
        <v>1</v>
      </c>
      <c r="K2876">
        <v>2</v>
      </c>
      <c r="L2876">
        <v>2</v>
      </c>
      <c r="M2876">
        <v>5</v>
      </c>
      <c r="N2876">
        <v>1</v>
      </c>
      <c r="O2876">
        <v>0</v>
      </c>
      <c r="P2876">
        <v>1</v>
      </c>
      <c r="Q2876">
        <v>0</v>
      </c>
      <c r="R2876">
        <v>1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</row>
    <row r="2877" spans="2:28">
      <c r="B2877">
        <v>40</v>
      </c>
      <c r="C2877">
        <v>-17</v>
      </c>
      <c r="D2877">
        <v>0.255</v>
      </c>
      <c r="E2877">
        <v>10</v>
      </c>
      <c r="F2877">
        <v>2</v>
      </c>
      <c r="G2877">
        <v>4</v>
      </c>
      <c r="H2877">
        <v>2</v>
      </c>
      <c r="I2877">
        <v>2</v>
      </c>
      <c r="J2877">
        <v>2</v>
      </c>
      <c r="K2877">
        <v>2</v>
      </c>
      <c r="L2877">
        <v>2</v>
      </c>
      <c r="M2877">
        <v>5</v>
      </c>
      <c r="N2877">
        <v>1</v>
      </c>
      <c r="O2877">
        <v>0</v>
      </c>
      <c r="P2877">
        <v>1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</row>
    <row r="2878" spans="2:28">
      <c r="B2878">
        <v>37</v>
      </c>
      <c r="C2878">
        <v>1</v>
      </c>
      <c r="D2878">
        <v>0.83799999999999997</v>
      </c>
      <c r="E2878">
        <v>8</v>
      </c>
      <c r="F2878">
        <v>5</v>
      </c>
      <c r="G2878">
        <v>3</v>
      </c>
      <c r="H2878">
        <v>1</v>
      </c>
      <c r="I2878">
        <v>1</v>
      </c>
      <c r="J2878">
        <v>2</v>
      </c>
      <c r="K2878">
        <v>2</v>
      </c>
      <c r="L2878">
        <v>2</v>
      </c>
      <c r="M2878">
        <v>6</v>
      </c>
      <c r="N2878">
        <v>1</v>
      </c>
      <c r="O2878">
        <v>1</v>
      </c>
      <c r="P2878">
        <v>1</v>
      </c>
      <c r="Q2878">
        <v>1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</row>
    <row r="2879" spans="2:28">
      <c r="B2879">
        <v>0</v>
      </c>
      <c r="C2879">
        <v>0</v>
      </c>
      <c r="D2879">
        <v>0</v>
      </c>
      <c r="E2879">
        <v>0</v>
      </c>
      <c r="F2879">
        <v>1</v>
      </c>
      <c r="G2879">
        <v>6</v>
      </c>
      <c r="H2879">
        <v>2</v>
      </c>
      <c r="I2879">
        <v>1</v>
      </c>
      <c r="J2879">
        <v>2</v>
      </c>
      <c r="K2879">
        <v>2</v>
      </c>
      <c r="L2879">
        <v>2</v>
      </c>
      <c r="M2879">
        <v>3</v>
      </c>
      <c r="N2879">
        <v>1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</row>
    <row r="2880" spans="2:28">
      <c r="B2880">
        <v>57</v>
      </c>
      <c r="C2880">
        <v>-15</v>
      </c>
      <c r="D2880">
        <v>3.7999999999999999E-2</v>
      </c>
      <c r="E2880">
        <v>4</v>
      </c>
      <c r="F2880">
        <v>4</v>
      </c>
      <c r="G2880">
        <v>1</v>
      </c>
      <c r="H2880">
        <v>2</v>
      </c>
      <c r="I2880">
        <v>1</v>
      </c>
      <c r="J2880">
        <v>1</v>
      </c>
      <c r="K2880">
        <v>2</v>
      </c>
      <c r="L2880">
        <v>2</v>
      </c>
      <c r="M2880">
        <v>5</v>
      </c>
      <c r="N2880">
        <v>0</v>
      </c>
      <c r="O2880">
        <v>0</v>
      </c>
      <c r="P2880">
        <v>1</v>
      </c>
      <c r="Q2880">
        <v>0</v>
      </c>
      <c r="R2880">
        <v>1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</row>
    <row r="2881" spans="2:28">
      <c r="B2881">
        <v>15</v>
      </c>
      <c r="C2881">
        <v>5</v>
      </c>
      <c r="D2881">
        <v>0</v>
      </c>
      <c r="E2881">
        <v>0</v>
      </c>
      <c r="F2881">
        <v>1</v>
      </c>
      <c r="G2881">
        <v>4</v>
      </c>
      <c r="H2881">
        <v>2</v>
      </c>
      <c r="I2881">
        <v>2</v>
      </c>
      <c r="J2881">
        <v>2</v>
      </c>
      <c r="K2881">
        <v>2</v>
      </c>
      <c r="L2881">
        <v>2</v>
      </c>
      <c r="M2881">
        <v>5</v>
      </c>
      <c r="N2881">
        <v>0</v>
      </c>
      <c r="O2881">
        <v>0</v>
      </c>
      <c r="P2881">
        <v>1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</row>
    <row r="2882" spans="2:28">
      <c r="B2882">
        <v>28</v>
      </c>
      <c r="C2882">
        <v>-1</v>
      </c>
      <c r="D2882">
        <v>2.3E-2</v>
      </c>
      <c r="E2882">
        <v>35</v>
      </c>
      <c r="F2882">
        <v>3</v>
      </c>
      <c r="G2882">
        <v>6</v>
      </c>
      <c r="H2882">
        <v>2</v>
      </c>
      <c r="I2882">
        <v>2</v>
      </c>
      <c r="J2882">
        <v>1</v>
      </c>
      <c r="K2882">
        <v>2</v>
      </c>
      <c r="L2882">
        <v>2</v>
      </c>
      <c r="M2882">
        <v>3</v>
      </c>
      <c r="N2882">
        <v>0</v>
      </c>
      <c r="O2882">
        <v>0</v>
      </c>
      <c r="P2882">
        <v>1</v>
      </c>
      <c r="Q2882">
        <v>1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1</v>
      </c>
      <c r="AB2882">
        <v>0</v>
      </c>
    </row>
    <row r="2883" spans="2:28">
      <c r="B2883">
        <v>0</v>
      </c>
      <c r="C2883">
        <v>0</v>
      </c>
      <c r="D2883">
        <v>0</v>
      </c>
      <c r="E2883">
        <v>26</v>
      </c>
      <c r="F2883">
        <v>5</v>
      </c>
      <c r="G2883">
        <v>4</v>
      </c>
      <c r="H2883">
        <v>1</v>
      </c>
      <c r="I2883">
        <v>1</v>
      </c>
      <c r="J2883">
        <v>1</v>
      </c>
      <c r="K2883">
        <v>2</v>
      </c>
      <c r="L2883">
        <v>1</v>
      </c>
      <c r="M2883">
        <v>6</v>
      </c>
      <c r="N2883">
        <v>1</v>
      </c>
      <c r="O2883">
        <v>0</v>
      </c>
      <c r="P2883">
        <v>1</v>
      </c>
      <c r="Q2883">
        <v>1</v>
      </c>
      <c r="R2883">
        <v>0</v>
      </c>
      <c r="S2883">
        <v>0</v>
      </c>
      <c r="T2883">
        <v>0</v>
      </c>
      <c r="U2883">
        <v>0</v>
      </c>
      <c r="V2883">
        <v>1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</row>
    <row r="2884" spans="2:28">
      <c r="B2884">
        <v>22</v>
      </c>
      <c r="C2884">
        <v>0</v>
      </c>
      <c r="D2884">
        <v>1.8919999999999999</v>
      </c>
      <c r="E2884">
        <v>5</v>
      </c>
      <c r="F2884">
        <v>5</v>
      </c>
      <c r="G2884">
        <v>3</v>
      </c>
      <c r="H2884">
        <v>1</v>
      </c>
      <c r="I2884">
        <v>1</v>
      </c>
      <c r="J2884">
        <v>1</v>
      </c>
      <c r="K2884">
        <v>2</v>
      </c>
      <c r="L2884">
        <v>2</v>
      </c>
      <c r="M2884">
        <v>1</v>
      </c>
      <c r="N2884">
        <v>0</v>
      </c>
      <c r="O2884">
        <v>0</v>
      </c>
      <c r="P2884">
        <v>1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1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</row>
    <row r="2885" spans="2:28">
      <c r="B2885">
        <v>41</v>
      </c>
      <c r="C2885">
        <v>-4</v>
      </c>
      <c r="D2885">
        <v>4.0000000000000001E-3</v>
      </c>
      <c r="E2885">
        <v>15</v>
      </c>
      <c r="F2885">
        <v>5</v>
      </c>
      <c r="G2885">
        <v>3</v>
      </c>
      <c r="H2885">
        <v>1</v>
      </c>
      <c r="I2885">
        <v>1</v>
      </c>
      <c r="J2885">
        <v>1</v>
      </c>
      <c r="K2885">
        <v>2</v>
      </c>
      <c r="L2885">
        <v>2</v>
      </c>
      <c r="M2885">
        <v>6</v>
      </c>
      <c r="N2885">
        <v>1</v>
      </c>
      <c r="O2885">
        <v>0</v>
      </c>
      <c r="P2885">
        <v>1</v>
      </c>
      <c r="Q2885">
        <v>1</v>
      </c>
      <c r="R2885">
        <v>1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1</v>
      </c>
      <c r="AB2885">
        <v>0</v>
      </c>
    </row>
    <row r="2886" spans="2:28">
      <c r="B2886">
        <v>32</v>
      </c>
      <c r="C2886">
        <v>-9</v>
      </c>
      <c r="D2886">
        <v>0.14599999999999999</v>
      </c>
      <c r="E2886">
        <v>6</v>
      </c>
      <c r="F2886">
        <v>4</v>
      </c>
      <c r="G2886">
        <v>3</v>
      </c>
      <c r="H2886">
        <v>2</v>
      </c>
      <c r="I2886">
        <v>1</v>
      </c>
      <c r="J2886">
        <v>1</v>
      </c>
      <c r="K2886">
        <v>2</v>
      </c>
      <c r="L2886">
        <v>2</v>
      </c>
      <c r="M2886">
        <v>2</v>
      </c>
      <c r="N2886">
        <v>0</v>
      </c>
      <c r="O2886">
        <v>0</v>
      </c>
      <c r="P2886">
        <v>1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</row>
    <row r="2887" spans="2:28">
      <c r="B2887">
        <v>51</v>
      </c>
      <c r="C2887">
        <v>-21</v>
      </c>
      <c r="D2887">
        <v>0.71699999999999997</v>
      </c>
      <c r="E2887">
        <v>1</v>
      </c>
      <c r="F2887">
        <v>5</v>
      </c>
      <c r="G2887">
        <v>2</v>
      </c>
      <c r="H2887">
        <v>1</v>
      </c>
      <c r="I2887">
        <v>1</v>
      </c>
      <c r="J2887">
        <v>1</v>
      </c>
      <c r="K2887">
        <v>2</v>
      </c>
      <c r="L2887">
        <v>1</v>
      </c>
      <c r="M2887">
        <v>5</v>
      </c>
      <c r="N2887">
        <v>1</v>
      </c>
      <c r="O2887">
        <v>0</v>
      </c>
      <c r="P2887">
        <v>1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1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</row>
    <row r="2888" spans="2:28">
      <c r="B2888">
        <v>31</v>
      </c>
      <c r="C2888">
        <v>6</v>
      </c>
      <c r="D2888">
        <v>0.39300000000000002</v>
      </c>
      <c r="E2888">
        <v>6</v>
      </c>
      <c r="F2888">
        <v>4</v>
      </c>
      <c r="G2888">
        <v>3</v>
      </c>
      <c r="H2888">
        <v>2</v>
      </c>
      <c r="I2888">
        <v>1</v>
      </c>
      <c r="J2888">
        <v>1</v>
      </c>
      <c r="K2888">
        <v>2</v>
      </c>
      <c r="L2888">
        <v>2</v>
      </c>
      <c r="M2888">
        <v>7</v>
      </c>
      <c r="N2888">
        <v>1</v>
      </c>
      <c r="O2888">
        <v>1</v>
      </c>
      <c r="P2888">
        <v>1</v>
      </c>
      <c r="Q2888">
        <v>1</v>
      </c>
      <c r="R2888">
        <v>1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</row>
    <row r="2889" spans="2:28">
      <c r="B2889">
        <v>17</v>
      </c>
      <c r="C2889">
        <v>0</v>
      </c>
      <c r="D2889">
        <v>1.2999999999999999E-2</v>
      </c>
      <c r="E2889">
        <v>10</v>
      </c>
      <c r="F2889">
        <v>5</v>
      </c>
      <c r="G2889">
        <v>3</v>
      </c>
      <c r="H2889">
        <v>1</v>
      </c>
      <c r="I2889">
        <v>1</v>
      </c>
      <c r="J2889">
        <v>1</v>
      </c>
      <c r="K2889">
        <v>2</v>
      </c>
      <c r="L2889">
        <v>2</v>
      </c>
      <c r="M2889">
        <v>5</v>
      </c>
      <c r="N2889">
        <v>1</v>
      </c>
      <c r="O2889">
        <v>0</v>
      </c>
      <c r="P2889">
        <v>1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</row>
    <row r="2890" spans="2:28">
      <c r="B2890">
        <v>18</v>
      </c>
      <c r="C2890">
        <v>5</v>
      </c>
      <c r="D2890">
        <v>0</v>
      </c>
      <c r="E2890">
        <v>8</v>
      </c>
      <c r="F2890">
        <v>4</v>
      </c>
      <c r="G2890">
        <v>2</v>
      </c>
      <c r="H2890">
        <v>2</v>
      </c>
      <c r="I2890">
        <v>1</v>
      </c>
      <c r="J2890">
        <v>1</v>
      </c>
      <c r="K2890">
        <v>2</v>
      </c>
      <c r="L2890">
        <v>1</v>
      </c>
      <c r="M2890">
        <v>5</v>
      </c>
      <c r="N2890">
        <v>0</v>
      </c>
      <c r="O2890">
        <v>0</v>
      </c>
      <c r="P2890">
        <v>1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</row>
    <row r="2891" spans="2:28">
      <c r="B2891">
        <v>72</v>
      </c>
      <c r="C2891">
        <v>-23</v>
      </c>
      <c r="D2891">
        <v>0.35099999999999998</v>
      </c>
      <c r="E2891">
        <v>7</v>
      </c>
      <c r="F2891">
        <v>5</v>
      </c>
      <c r="G2891">
        <v>2</v>
      </c>
      <c r="H2891">
        <v>2</v>
      </c>
      <c r="I2891">
        <v>1</v>
      </c>
      <c r="J2891">
        <v>1</v>
      </c>
      <c r="K2891">
        <v>1</v>
      </c>
      <c r="L2891">
        <v>1</v>
      </c>
      <c r="M2891">
        <v>7</v>
      </c>
      <c r="N2891">
        <v>1</v>
      </c>
      <c r="O2891">
        <v>0</v>
      </c>
      <c r="P2891">
        <v>1</v>
      </c>
      <c r="Q2891">
        <v>1</v>
      </c>
      <c r="R2891">
        <v>1</v>
      </c>
      <c r="S2891">
        <v>0</v>
      </c>
      <c r="T2891">
        <v>0</v>
      </c>
      <c r="U2891">
        <v>0</v>
      </c>
      <c r="V2891">
        <v>1</v>
      </c>
      <c r="W2891">
        <v>0</v>
      </c>
      <c r="X2891">
        <v>0</v>
      </c>
      <c r="Y2891">
        <v>0</v>
      </c>
      <c r="Z2891">
        <v>0</v>
      </c>
      <c r="AA2891">
        <v>1</v>
      </c>
      <c r="AB2891">
        <v>0</v>
      </c>
    </row>
    <row r="2892" spans="2:28">
      <c r="B2892">
        <v>42</v>
      </c>
      <c r="C2892">
        <v>-2</v>
      </c>
      <c r="D2892">
        <v>0.27800000000000002</v>
      </c>
      <c r="E2892">
        <v>0</v>
      </c>
      <c r="F2892">
        <v>5</v>
      </c>
      <c r="G2892">
        <v>4</v>
      </c>
      <c r="H2892">
        <v>2</v>
      </c>
      <c r="I2892">
        <v>1</v>
      </c>
      <c r="J2892">
        <v>1</v>
      </c>
      <c r="K2892">
        <v>2</v>
      </c>
      <c r="L2892">
        <v>2</v>
      </c>
      <c r="M2892">
        <v>1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</row>
    <row r="2893" spans="2:28">
      <c r="B2893">
        <v>47</v>
      </c>
      <c r="C2893">
        <v>-16</v>
      </c>
      <c r="D2893">
        <v>0.77</v>
      </c>
      <c r="E2893">
        <v>6</v>
      </c>
      <c r="F2893">
        <v>3</v>
      </c>
      <c r="G2893">
        <v>3</v>
      </c>
      <c r="H2893">
        <v>2</v>
      </c>
      <c r="I2893">
        <v>1</v>
      </c>
      <c r="J2893">
        <v>1</v>
      </c>
      <c r="K2893">
        <v>2</v>
      </c>
      <c r="L2893">
        <v>2</v>
      </c>
      <c r="M2893">
        <v>7</v>
      </c>
      <c r="N2893">
        <v>1</v>
      </c>
      <c r="O2893">
        <v>0</v>
      </c>
      <c r="P2893">
        <v>1</v>
      </c>
      <c r="Q2893">
        <v>1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</row>
    <row r="2894" spans="2:28">
      <c r="B2894">
        <v>7</v>
      </c>
      <c r="C2894">
        <v>-2</v>
      </c>
      <c r="D2894">
        <v>0</v>
      </c>
      <c r="E2894">
        <v>1</v>
      </c>
      <c r="F2894">
        <v>4</v>
      </c>
      <c r="G2894">
        <v>3</v>
      </c>
      <c r="H2894">
        <v>1</v>
      </c>
      <c r="I2894">
        <v>1</v>
      </c>
      <c r="J2894">
        <v>1</v>
      </c>
      <c r="K2894">
        <v>2</v>
      </c>
      <c r="L2894">
        <v>2</v>
      </c>
      <c r="M2894">
        <v>5</v>
      </c>
      <c r="N2894">
        <v>0</v>
      </c>
      <c r="O2894">
        <v>1</v>
      </c>
      <c r="P2894">
        <v>1</v>
      </c>
      <c r="Q2894">
        <v>1</v>
      </c>
      <c r="R2894">
        <v>0</v>
      </c>
      <c r="S2894">
        <v>0</v>
      </c>
      <c r="T2894">
        <v>0</v>
      </c>
      <c r="U2894">
        <v>0</v>
      </c>
      <c r="V2894">
        <v>1</v>
      </c>
      <c r="W2894">
        <v>0</v>
      </c>
      <c r="X2894">
        <v>0</v>
      </c>
      <c r="Y2894">
        <v>0</v>
      </c>
      <c r="Z2894">
        <v>0</v>
      </c>
      <c r="AA2894">
        <v>1</v>
      </c>
      <c r="AB2894">
        <v>1</v>
      </c>
    </row>
    <row r="2895" spans="2:28">
      <c r="B2895">
        <v>24</v>
      </c>
      <c r="C2895">
        <v>-4</v>
      </c>
      <c r="D2895">
        <v>0</v>
      </c>
      <c r="E2895">
        <v>3</v>
      </c>
      <c r="F2895">
        <v>4</v>
      </c>
      <c r="G2895">
        <v>2</v>
      </c>
      <c r="H2895">
        <v>2</v>
      </c>
      <c r="I2895">
        <v>1</v>
      </c>
      <c r="J2895">
        <v>1</v>
      </c>
      <c r="K2895">
        <v>2</v>
      </c>
      <c r="L2895">
        <v>2</v>
      </c>
      <c r="M2895">
        <v>7</v>
      </c>
      <c r="N2895">
        <v>0</v>
      </c>
      <c r="O2895">
        <v>0</v>
      </c>
      <c r="P2895">
        <v>1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</row>
    <row r="2896" spans="2:28">
      <c r="B2896">
        <v>10</v>
      </c>
      <c r="C2896">
        <v>2</v>
      </c>
      <c r="D2896">
        <v>4.8000000000000001E-2</v>
      </c>
      <c r="E2896">
        <v>0</v>
      </c>
      <c r="F2896">
        <v>5</v>
      </c>
      <c r="G2896">
        <v>3</v>
      </c>
      <c r="H2896">
        <v>2</v>
      </c>
      <c r="I2896">
        <v>1</v>
      </c>
      <c r="J2896">
        <v>1</v>
      </c>
      <c r="K2896">
        <v>1</v>
      </c>
      <c r="L2896">
        <v>1</v>
      </c>
      <c r="M2896">
        <v>8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</row>
    <row r="2897" spans="2:28">
      <c r="B2897">
        <v>20</v>
      </c>
      <c r="C2897">
        <v>-5</v>
      </c>
      <c r="D2897">
        <v>1.4999999999999999E-2</v>
      </c>
      <c r="E2897">
        <v>7</v>
      </c>
      <c r="F2897">
        <v>3</v>
      </c>
      <c r="G2897">
        <v>3</v>
      </c>
      <c r="H2897">
        <v>1</v>
      </c>
      <c r="I2897">
        <v>2</v>
      </c>
      <c r="J2897">
        <v>2</v>
      </c>
      <c r="K2897">
        <v>2</v>
      </c>
      <c r="L2897">
        <v>2</v>
      </c>
      <c r="M2897">
        <v>4</v>
      </c>
      <c r="N2897">
        <v>1</v>
      </c>
      <c r="O2897">
        <v>0</v>
      </c>
      <c r="P2897">
        <v>1</v>
      </c>
      <c r="Q2897">
        <v>0</v>
      </c>
      <c r="R2897">
        <v>0</v>
      </c>
      <c r="S2897">
        <v>1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1</v>
      </c>
      <c r="AB2897">
        <v>0</v>
      </c>
    </row>
    <row r="2898" spans="2:28">
      <c r="B2898">
        <v>24</v>
      </c>
      <c r="C2898">
        <v>16</v>
      </c>
      <c r="D2898">
        <v>0.53200000000000003</v>
      </c>
      <c r="E2898">
        <v>7</v>
      </c>
      <c r="F2898">
        <v>1</v>
      </c>
      <c r="G2898">
        <v>3</v>
      </c>
      <c r="H2898">
        <v>2</v>
      </c>
      <c r="I2898">
        <v>1</v>
      </c>
      <c r="J2898">
        <v>2</v>
      </c>
      <c r="K2898">
        <v>2</v>
      </c>
      <c r="L2898">
        <v>2</v>
      </c>
      <c r="M2898">
        <v>3</v>
      </c>
      <c r="N2898">
        <v>1</v>
      </c>
      <c r="O2898">
        <v>0</v>
      </c>
      <c r="P2898">
        <v>1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</row>
    <row r="2899" spans="2:28">
      <c r="B2899">
        <v>0</v>
      </c>
      <c r="C2899">
        <v>0</v>
      </c>
      <c r="D2899">
        <v>0</v>
      </c>
      <c r="E2899">
        <v>11</v>
      </c>
      <c r="F2899">
        <v>5</v>
      </c>
      <c r="G2899">
        <v>2</v>
      </c>
      <c r="H2899">
        <v>1</v>
      </c>
      <c r="I2899">
        <v>1</v>
      </c>
      <c r="J2899">
        <v>1</v>
      </c>
      <c r="K2899">
        <v>1</v>
      </c>
      <c r="L2899">
        <v>2</v>
      </c>
      <c r="M2899">
        <v>7</v>
      </c>
      <c r="N2899">
        <v>1</v>
      </c>
      <c r="O2899">
        <v>0</v>
      </c>
      <c r="P2899">
        <v>1</v>
      </c>
      <c r="Q2899">
        <v>1</v>
      </c>
      <c r="R2899">
        <v>1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1</v>
      </c>
      <c r="AB2899">
        <v>0</v>
      </c>
    </row>
    <row r="2900" spans="2:28">
      <c r="B2900">
        <v>14</v>
      </c>
      <c r="C2900">
        <v>1</v>
      </c>
      <c r="D2900">
        <v>0</v>
      </c>
      <c r="E2900">
        <v>15</v>
      </c>
      <c r="F2900">
        <v>1</v>
      </c>
      <c r="G2900">
        <v>4</v>
      </c>
      <c r="H2900">
        <v>2</v>
      </c>
      <c r="I2900">
        <v>2</v>
      </c>
      <c r="J2900">
        <v>1</v>
      </c>
      <c r="K2900">
        <v>2</v>
      </c>
      <c r="L2900">
        <v>2</v>
      </c>
      <c r="M2900">
        <v>3</v>
      </c>
      <c r="N2900">
        <v>0</v>
      </c>
      <c r="O2900">
        <v>0</v>
      </c>
      <c r="P2900">
        <v>1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</row>
    <row r="2901" spans="2:28">
      <c r="B2901">
        <v>28</v>
      </c>
      <c r="C2901">
        <v>24</v>
      </c>
      <c r="D2901">
        <v>0.11899999999999999</v>
      </c>
      <c r="E2901">
        <v>10</v>
      </c>
      <c r="F2901">
        <v>5</v>
      </c>
      <c r="G2901">
        <v>2</v>
      </c>
      <c r="H2901">
        <v>1</v>
      </c>
      <c r="I2901">
        <v>1</v>
      </c>
      <c r="J2901">
        <v>1</v>
      </c>
      <c r="K2901">
        <v>2</v>
      </c>
      <c r="L2901">
        <v>2</v>
      </c>
      <c r="M2901">
        <v>7</v>
      </c>
      <c r="N2901">
        <v>0</v>
      </c>
      <c r="O2901">
        <v>0</v>
      </c>
      <c r="P2901">
        <v>1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1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</row>
    <row r="2902" spans="2:28">
      <c r="B2902">
        <v>21</v>
      </c>
      <c r="C2902">
        <v>-1</v>
      </c>
      <c r="D2902">
        <v>0</v>
      </c>
      <c r="E2902">
        <v>5</v>
      </c>
      <c r="F2902">
        <v>4</v>
      </c>
      <c r="G2902">
        <v>2</v>
      </c>
      <c r="H2902">
        <v>2</v>
      </c>
      <c r="I2902">
        <v>1</v>
      </c>
      <c r="J2902">
        <v>1</v>
      </c>
      <c r="K2902">
        <v>2</v>
      </c>
      <c r="L2902">
        <v>2</v>
      </c>
      <c r="M2902">
        <v>6</v>
      </c>
      <c r="N2902">
        <v>0</v>
      </c>
      <c r="O2902">
        <v>0</v>
      </c>
      <c r="P2902">
        <v>1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</row>
    <row r="2903" spans="2:28">
      <c r="B2903">
        <v>9</v>
      </c>
      <c r="C2903">
        <v>-1</v>
      </c>
      <c r="D2903">
        <v>0</v>
      </c>
      <c r="E2903">
        <v>8</v>
      </c>
      <c r="F2903">
        <v>1</v>
      </c>
      <c r="G2903">
        <v>2</v>
      </c>
      <c r="H2903">
        <v>2</v>
      </c>
      <c r="I2903">
        <v>2</v>
      </c>
      <c r="J2903">
        <v>2</v>
      </c>
      <c r="K2903">
        <v>2</v>
      </c>
      <c r="L2903">
        <v>2</v>
      </c>
      <c r="M2903">
        <v>3</v>
      </c>
      <c r="N2903">
        <v>0</v>
      </c>
      <c r="O2903">
        <v>0</v>
      </c>
      <c r="P2903">
        <v>1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</row>
    <row r="2904" spans="2:28">
      <c r="B2904">
        <v>49</v>
      </c>
      <c r="C2904">
        <v>-12</v>
      </c>
      <c r="D2904">
        <v>2.8000000000000001E-2</v>
      </c>
      <c r="E2904">
        <v>4</v>
      </c>
      <c r="F2904">
        <v>5</v>
      </c>
      <c r="G2904">
        <v>3</v>
      </c>
      <c r="H2904">
        <v>1</v>
      </c>
      <c r="I2904">
        <v>1</v>
      </c>
      <c r="J2904">
        <v>1</v>
      </c>
      <c r="K2904">
        <v>2</v>
      </c>
      <c r="L2904">
        <v>2</v>
      </c>
      <c r="M2904">
        <v>4</v>
      </c>
      <c r="N2904">
        <v>0</v>
      </c>
      <c r="O2904">
        <v>0</v>
      </c>
      <c r="P2904">
        <v>0</v>
      </c>
      <c r="Q2904">
        <v>1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1</v>
      </c>
      <c r="AB2904">
        <v>0</v>
      </c>
    </row>
    <row r="2905" spans="2:28">
      <c r="B2905">
        <v>16</v>
      </c>
      <c r="C2905">
        <v>32</v>
      </c>
      <c r="D2905">
        <v>0.24099999999999999</v>
      </c>
      <c r="E2905">
        <v>14</v>
      </c>
      <c r="F2905">
        <v>4</v>
      </c>
      <c r="G2905">
        <v>3</v>
      </c>
      <c r="H2905">
        <v>2</v>
      </c>
      <c r="I2905">
        <v>1</v>
      </c>
      <c r="J2905">
        <v>1</v>
      </c>
      <c r="K2905">
        <v>2</v>
      </c>
      <c r="L2905">
        <v>2</v>
      </c>
      <c r="M2905">
        <v>6</v>
      </c>
      <c r="N2905">
        <v>1</v>
      </c>
      <c r="O2905">
        <v>1</v>
      </c>
      <c r="P2905">
        <v>1</v>
      </c>
      <c r="Q2905">
        <v>1</v>
      </c>
      <c r="R2905">
        <v>1</v>
      </c>
      <c r="S2905">
        <v>1</v>
      </c>
      <c r="T2905">
        <v>1</v>
      </c>
      <c r="U2905">
        <v>1</v>
      </c>
      <c r="V2905">
        <v>1</v>
      </c>
      <c r="W2905">
        <v>1</v>
      </c>
      <c r="X2905">
        <v>1</v>
      </c>
      <c r="Y2905">
        <v>1</v>
      </c>
      <c r="Z2905">
        <v>1</v>
      </c>
      <c r="AA2905">
        <v>1</v>
      </c>
      <c r="AB2905">
        <v>1</v>
      </c>
    </row>
    <row r="2906" spans="2:28">
      <c r="B2906">
        <v>38</v>
      </c>
      <c r="C2906">
        <v>-7</v>
      </c>
      <c r="D2906">
        <v>7.4999999999999997E-2</v>
      </c>
      <c r="E2906">
        <v>2</v>
      </c>
      <c r="F2906">
        <v>5</v>
      </c>
      <c r="G2906">
        <v>3</v>
      </c>
      <c r="H2906">
        <v>1</v>
      </c>
      <c r="I2906">
        <v>1</v>
      </c>
      <c r="J2906">
        <v>1</v>
      </c>
      <c r="K2906">
        <v>2</v>
      </c>
      <c r="L2906">
        <v>2</v>
      </c>
      <c r="M2906">
        <v>9</v>
      </c>
      <c r="N2906">
        <v>1</v>
      </c>
      <c r="O2906">
        <v>0</v>
      </c>
      <c r="P2906">
        <v>1</v>
      </c>
      <c r="Q2906">
        <v>1</v>
      </c>
      <c r="R2906">
        <v>0</v>
      </c>
      <c r="S2906">
        <v>0</v>
      </c>
      <c r="T2906">
        <v>0</v>
      </c>
      <c r="U2906">
        <v>0</v>
      </c>
      <c r="V2906">
        <v>1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</row>
    <row r="2907" spans="2:28">
      <c r="B2907">
        <v>40</v>
      </c>
      <c r="C2907">
        <v>-2</v>
      </c>
      <c r="D2907">
        <v>0.94099999999999995</v>
      </c>
      <c r="E2907">
        <v>6</v>
      </c>
      <c r="F2907">
        <v>2</v>
      </c>
      <c r="G2907">
        <v>6</v>
      </c>
      <c r="H2907">
        <v>1</v>
      </c>
      <c r="I2907">
        <v>1</v>
      </c>
      <c r="J2907">
        <v>1</v>
      </c>
      <c r="K2907">
        <v>2</v>
      </c>
      <c r="L2907">
        <v>2</v>
      </c>
      <c r="M2907">
        <v>7</v>
      </c>
      <c r="N2907">
        <v>1</v>
      </c>
      <c r="O2907">
        <v>0</v>
      </c>
      <c r="P2907">
        <v>1</v>
      </c>
      <c r="Q2907">
        <v>1</v>
      </c>
      <c r="R2907">
        <v>1</v>
      </c>
      <c r="S2907">
        <v>0</v>
      </c>
      <c r="T2907">
        <v>0</v>
      </c>
      <c r="U2907">
        <v>0</v>
      </c>
      <c r="V2907">
        <v>1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</row>
    <row r="2908" spans="2:28">
      <c r="B2908">
        <v>0</v>
      </c>
      <c r="C2908">
        <v>0</v>
      </c>
      <c r="D2908">
        <v>0</v>
      </c>
      <c r="E2908">
        <v>8</v>
      </c>
      <c r="F2908">
        <v>4</v>
      </c>
      <c r="G2908">
        <v>5</v>
      </c>
      <c r="H2908">
        <v>1</v>
      </c>
      <c r="I2908">
        <v>2</v>
      </c>
      <c r="J2908">
        <v>1</v>
      </c>
      <c r="K2908">
        <v>2</v>
      </c>
      <c r="L2908">
        <v>1</v>
      </c>
      <c r="M2908">
        <v>7</v>
      </c>
      <c r="N2908">
        <v>1</v>
      </c>
      <c r="O2908">
        <v>0</v>
      </c>
      <c r="P2908">
        <v>1</v>
      </c>
      <c r="Q2908">
        <v>0</v>
      </c>
      <c r="R2908">
        <v>1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</row>
    <row r="2909" spans="2:28">
      <c r="B2909">
        <v>15</v>
      </c>
      <c r="C2909">
        <v>6</v>
      </c>
      <c r="D2909">
        <v>2.3839999999999999</v>
      </c>
      <c r="E2909">
        <v>8</v>
      </c>
      <c r="F2909">
        <v>5</v>
      </c>
      <c r="G2909">
        <v>3</v>
      </c>
      <c r="H2909">
        <v>1</v>
      </c>
      <c r="I2909">
        <v>1</v>
      </c>
      <c r="J2909">
        <v>1</v>
      </c>
      <c r="K2909">
        <v>2</v>
      </c>
      <c r="L2909">
        <v>1</v>
      </c>
      <c r="M2909">
        <v>8</v>
      </c>
      <c r="N2909">
        <v>0</v>
      </c>
      <c r="O2909">
        <v>0</v>
      </c>
      <c r="P2909">
        <v>1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1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</row>
    <row r="2910" spans="2:28">
      <c r="B2910">
        <v>162</v>
      </c>
      <c r="C2910">
        <v>62</v>
      </c>
      <c r="D2910">
        <v>2.145</v>
      </c>
      <c r="E2910">
        <v>4</v>
      </c>
      <c r="F2910">
        <v>4</v>
      </c>
      <c r="G2910">
        <v>4</v>
      </c>
      <c r="H2910">
        <v>1</v>
      </c>
      <c r="I2910">
        <v>1</v>
      </c>
      <c r="J2910">
        <v>1</v>
      </c>
      <c r="K2910">
        <v>1</v>
      </c>
      <c r="L2910">
        <v>1</v>
      </c>
      <c r="M2910">
        <v>10</v>
      </c>
      <c r="N2910">
        <v>0</v>
      </c>
      <c r="O2910">
        <v>0</v>
      </c>
      <c r="P2910">
        <v>0</v>
      </c>
      <c r="Q2910">
        <v>1</v>
      </c>
      <c r="R2910">
        <v>1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1</v>
      </c>
      <c r="Z2910">
        <v>0</v>
      </c>
      <c r="AA2910">
        <v>0</v>
      </c>
      <c r="AB2910">
        <v>0</v>
      </c>
    </row>
    <row r="2911" spans="2:28">
      <c r="B2911">
        <v>5</v>
      </c>
      <c r="C2911">
        <v>1</v>
      </c>
      <c r="D2911">
        <v>8.5000000000000006E-2</v>
      </c>
      <c r="E2911">
        <v>1</v>
      </c>
      <c r="F2911">
        <v>5</v>
      </c>
      <c r="G2911">
        <v>4</v>
      </c>
      <c r="H2911">
        <v>1</v>
      </c>
      <c r="I2911">
        <v>1</v>
      </c>
      <c r="J2911">
        <v>1</v>
      </c>
      <c r="K2911">
        <v>2</v>
      </c>
      <c r="L2911">
        <v>1</v>
      </c>
      <c r="M2911">
        <v>8</v>
      </c>
      <c r="N2911">
        <v>0</v>
      </c>
      <c r="O2911">
        <v>0</v>
      </c>
      <c r="P2911">
        <v>1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</row>
    <row r="2912" spans="2:28">
      <c r="B2912">
        <v>28</v>
      </c>
      <c r="C2912">
        <v>-4</v>
      </c>
      <c r="D2912">
        <v>0</v>
      </c>
      <c r="E2912">
        <v>5</v>
      </c>
      <c r="F2912">
        <v>4</v>
      </c>
      <c r="G2912">
        <v>4</v>
      </c>
      <c r="H2912">
        <v>1</v>
      </c>
      <c r="I2912">
        <v>2</v>
      </c>
      <c r="J2912">
        <v>1</v>
      </c>
      <c r="K2912">
        <v>2</v>
      </c>
      <c r="L2912">
        <v>2</v>
      </c>
      <c r="M2912">
        <v>5</v>
      </c>
      <c r="N2912">
        <v>0</v>
      </c>
      <c r="O2912">
        <v>0</v>
      </c>
      <c r="P2912">
        <v>1</v>
      </c>
      <c r="Q2912">
        <v>0</v>
      </c>
      <c r="R2912">
        <v>1</v>
      </c>
      <c r="S2912">
        <v>0</v>
      </c>
      <c r="T2912">
        <v>0</v>
      </c>
      <c r="U2912">
        <v>0</v>
      </c>
      <c r="V2912">
        <v>0</v>
      </c>
      <c r="W2912">
        <v>1</v>
      </c>
      <c r="X2912">
        <v>0</v>
      </c>
      <c r="Y2912">
        <v>0</v>
      </c>
      <c r="Z2912">
        <v>0</v>
      </c>
      <c r="AA2912">
        <v>0</v>
      </c>
      <c r="AB2912">
        <v>0</v>
      </c>
    </row>
    <row r="2913" spans="2:28">
      <c r="B2913">
        <v>9</v>
      </c>
      <c r="C2913">
        <v>4</v>
      </c>
      <c r="D2913">
        <v>0</v>
      </c>
      <c r="E2913">
        <v>13</v>
      </c>
      <c r="F2913">
        <v>5</v>
      </c>
      <c r="G2913">
        <v>3</v>
      </c>
      <c r="H2913">
        <v>2</v>
      </c>
      <c r="I2913">
        <v>1</v>
      </c>
      <c r="J2913">
        <v>1</v>
      </c>
      <c r="K2913">
        <v>2</v>
      </c>
      <c r="L2913">
        <v>2</v>
      </c>
      <c r="M2913">
        <v>7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</row>
    <row r="2914" spans="2:28">
      <c r="B2914">
        <v>63</v>
      </c>
      <c r="C2914">
        <v>-22</v>
      </c>
      <c r="D2914">
        <v>0.26300000000000001</v>
      </c>
      <c r="E2914">
        <v>15</v>
      </c>
      <c r="F2914">
        <v>4</v>
      </c>
      <c r="G2914">
        <v>3</v>
      </c>
      <c r="H2914">
        <v>1</v>
      </c>
      <c r="I2914">
        <v>1</v>
      </c>
      <c r="J2914">
        <v>1</v>
      </c>
      <c r="K2914">
        <v>2</v>
      </c>
      <c r="L2914">
        <v>2</v>
      </c>
      <c r="M2914">
        <v>7</v>
      </c>
      <c r="N2914">
        <v>1</v>
      </c>
      <c r="O2914">
        <v>0</v>
      </c>
      <c r="P2914">
        <v>1</v>
      </c>
      <c r="Q2914">
        <v>1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</row>
    <row r="2915" spans="2:28">
      <c r="B2915">
        <v>31</v>
      </c>
      <c r="C2915">
        <v>10</v>
      </c>
      <c r="D2915">
        <v>6.8000000000000005E-2</v>
      </c>
      <c r="E2915">
        <v>10</v>
      </c>
      <c r="F2915">
        <v>5</v>
      </c>
      <c r="G2915">
        <v>3</v>
      </c>
      <c r="H2915">
        <v>1</v>
      </c>
      <c r="I2915">
        <v>1</v>
      </c>
      <c r="J2915">
        <v>1</v>
      </c>
      <c r="K2915">
        <v>1</v>
      </c>
      <c r="L2915">
        <v>1</v>
      </c>
      <c r="M2915">
        <v>7</v>
      </c>
      <c r="N2915">
        <v>1</v>
      </c>
      <c r="O2915">
        <v>0</v>
      </c>
      <c r="P2915">
        <v>1</v>
      </c>
      <c r="Q2915">
        <v>1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1</v>
      </c>
      <c r="AB2915">
        <v>0</v>
      </c>
    </row>
    <row r="2916" spans="2:28">
      <c r="B2916">
        <v>81</v>
      </c>
      <c r="C2916">
        <v>14</v>
      </c>
      <c r="D2916">
        <v>3.302</v>
      </c>
      <c r="E2916">
        <v>7</v>
      </c>
      <c r="F2916">
        <v>4</v>
      </c>
      <c r="G2916">
        <v>3</v>
      </c>
      <c r="H2916">
        <v>2</v>
      </c>
      <c r="I2916">
        <v>2</v>
      </c>
      <c r="J2916">
        <v>2</v>
      </c>
      <c r="K2916">
        <v>2</v>
      </c>
      <c r="L2916">
        <v>2</v>
      </c>
      <c r="M2916">
        <v>6</v>
      </c>
      <c r="N2916">
        <v>1</v>
      </c>
      <c r="O2916">
        <v>1</v>
      </c>
      <c r="P2916">
        <v>1</v>
      </c>
      <c r="Q2916">
        <v>1</v>
      </c>
      <c r="R2916">
        <v>1</v>
      </c>
      <c r="S2916">
        <v>0</v>
      </c>
      <c r="T2916">
        <v>0</v>
      </c>
      <c r="U2916">
        <v>0</v>
      </c>
      <c r="V2916">
        <v>1</v>
      </c>
      <c r="W2916">
        <v>0</v>
      </c>
      <c r="X2916">
        <v>0</v>
      </c>
      <c r="Y2916">
        <v>0</v>
      </c>
      <c r="Z2916">
        <v>0</v>
      </c>
      <c r="AA2916">
        <v>1</v>
      </c>
      <c r="AB2916">
        <v>0</v>
      </c>
    </row>
    <row r="2917" spans="2:28">
      <c r="B2917">
        <v>21</v>
      </c>
      <c r="C2917">
        <v>2</v>
      </c>
      <c r="D2917">
        <v>0</v>
      </c>
      <c r="E2917">
        <v>8</v>
      </c>
      <c r="F2917">
        <v>5</v>
      </c>
      <c r="G2917">
        <v>2</v>
      </c>
      <c r="H2917">
        <v>2</v>
      </c>
      <c r="I2917">
        <v>1</v>
      </c>
      <c r="J2917">
        <v>1</v>
      </c>
      <c r="K2917">
        <v>2</v>
      </c>
      <c r="L2917">
        <v>2</v>
      </c>
      <c r="M2917">
        <v>7</v>
      </c>
      <c r="N2917">
        <v>1</v>
      </c>
      <c r="O2917">
        <v>0</v>
      </c>
      <c r="P2917">
        <v>1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</row>
    <row r="2918" spans="2:28">
      <c r="B2918">
        <v>30</v>
      </c>
      <c r="C2918">
        <v>15</v>
      </c>
      <c r="D2918">
        <v>1.931</v>
      </c>
      <c r="E2918">
        <v>7</v>
      </c>
      <c r="F2918">
        <v>5</v>
      </c>
      <c r="G2918">
        <v>3</v>
      </c>
      <c r="H2918">
        <v>1</v>
      </c>
      <c r="I2918">
        <v>1</v>
      </c>
      <c r="J2918">
        <v>1</v>
      </c>
      <c r="K2918">
        <v>2</v>
      </c>
      <c r="L2918">
        <v>1</v>
      </c>
      <c r="M2918">
        <v>6</v>
      </c>
      <c r="N2918">
        <v>1</v>
      </c>
      <c r="O2918">
        <v>1</v>
      </c>
      <c r="P2918">
        <v>1</v>
      </c>
      <c r="Q2918">
        <v>1</v>
      </c>
      <c r="R2918">
        <v>0</v>
      </c>
      <c r="S2918">
        <v>0</v>
      </c>
      <c r="T2918">
        <v>0</v>
      </c>
      <c r="U2918">
        <v>0</v>
      </c>
      <c r="V2918">
        <v>1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</row>
    <row r="2919" spans="2:28">
      <c r="B2919">
        <v>29</v>
      </c>
      <c r="C2919">
        <v>-3</v>
      </c>
      <c r="D2919">
        <v>0.749</v>
      </c>
      <c r="E2919">
        <v>7</v>
      </c>
      <c r="F2919">
        <v>3</v>
      </c>
      <c r="G2919">
        <v>5</v>
      </c>
      <c r="H2919">
        <v>2</v>
      </c>
      <c r="I2919">
        <v>1</v>
      </c>
      <c r="J2919">
        <v>1</v>
      </c>
      <c r="K2919">
        <v>2</v>
      </c>
      <c r="L2919">
        <v>2</v>
      </c>
      <c r="M2919">
        <v>7</v>
      </c>
      <c r="N2919">
        <v>0</v>
      </c>
      <c r="O2919">
        <v>1</v>
      </c>
      <c r="P2919">
        <v>1</v>
      </c>
      <c r="Q2919">
        <v>1</v>
      </c>
      <c r="R2919">
        <v>1</v>
      </c>
      <c r="S2919">
        <v>0</v>
      </c>
      <c r="T2919">
        <v>0</v>
      </c>
      <c r="U2919">
        <v>0</v>
      </c>
      <c r="V2919">
        <v>1</v>
      </c>
      <c r="W2919">
        <v>0</v>
      </c>
      <c r="X2919">
        <v>0</v>
      </c>
      <c r="Y2919">
        <v>0</v>
      </c>
      <c r="Z2919">
        <v>0</v>
      </c>
      <c r="AA2919">
        <v>1</v>
      </c>
      <c r="AB2919">
        <v>1</v>
      </c>
    </row>
    <row r="2920" spans="2:28">
      <c r="B2920">
        <v>30</v>
      </c>
      <c r="C2920">
        <v>19</v>
      </c>
      <c r="D2920">
        <v>0</v>
      </c>
      <c r="E2920">
        <v>5</v>
      </c>
      <c r="F2920">
        <v>3</v>
      </c>
      <c r="G2920">
        <v>5</v>
      </c>
      <c r="H2920">
        <v>2</v>
      </c>
      <c r="I2920">
        <v>1</v>
      </c>
      <c r="J2920">
        <v>1</v>
      </c>
      <c r="K2920">
        <v>2</v>
      </c>
      <c r="L2920">
        <v>2</v>
      </c>
      <c r="M2920">
        <v>9</v>
      </c>
      <c r="N2920">
        <v>1</v>
      </c>
      <c r="O2920">
        <v>0</v>
      </c>
      <c r="P2920">
        <v>1</v>
      </c>
      <c r="Q2920">
        <v>1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</row>
    <row r="2921" spans="2:28">
      <c r="B2921">
        <v>16</v>
      </c>
      <c r="C2921">
        <v>90</v>
      </c>
      <c r="D2921">
        <v>4.2270000000000003</v>
      </c>
      <c r="E2921">
        <v>25</v>
      </c>
      <c r="F2921">
        <v>2</v>
      </c>
      <c r="G2921">
        <v>5</v>
      </c>
      <c r="H2921">
        <v>2</v>
      </c>
      <c r="I2921">
        <v>1</v>
      </c>
      <c r="J2921">
        <v>1</v>
      </c>
      <c r="K2921">
        <v>2</v>
      </c>
      <c r="L2921">
        <v>2</v>
      </c>
      <c r="M2921">
        <v>6</v>
      </c>
      <c r="N2921">
        <v>1</v>
      </c>
      <c r="O2921">
        <v>0</v>
      </c>
      <c r="P2921">
        <v>1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1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</row>
    <row r="2922" spans="2:28">
      <c r="B2922">
        <v>8</v>
      </c>
      <c r="C2922">
        <v>2</v>
      </c>
      <c r="D2922">
        <v>0</v>
      </c>
      <c r="E2922">
        <v>0</v>
      </c>
      <c r="F2922">
        <v>5</v>
      </c>
      <c r="G2922">
        <v>2</v>
      </c>
      <c r="H2922">
        <v>1</v>
      </c>
      <c r="I2922">
        <v>1</v>
      </c>
      <c r="J2922">
        <v>1</v>
      </c>
      <c r="K2922">
        <v>2</v>
      </c>
      <c r="L2922">
        <v>2</v>
      </c>
      <c r="M2922">
        <v>4</v>
      </c>
      <c r="N2922">
        <v>0</v>
      </c>
      <c r="O2922">
        <v>0</v>
      </c>
      <c r="P2922">
        <v>1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</row>
    <row r="2923" spans="2:28">
      <c r="B2923">
        <v>23</v>
      </c>
      <c r="C2923">
        <v>0</v>
      </c>
      <c r="D2923">
        <v>0.61</v>
      </c>
      <c r="E2923">
        <v>2</v>
      </c>
      <c r="F2923">
        <v>3</v>
      </c>
      <c r="G2923">
        <v>2</v>
      </c>
      <c r="H2923">
        <v>2</v>
      </c>
      <c r="I2923">
        <v>1</v>
      </c>
      <c r="J2923">
        <v>1</v>
      </c>
      <c r="K2923">
        <v>1</v>
      </c>
      <c r="L2923">
        <v>1</v>
      </c>
      <c r="M2923">
        <v>6</v>
      </c>
      <c r="N2923">
        <v>0</v>
      </c>
      <c r="O2923">
        <v>0</v>
      </c>
      <c r="P2923">
        <v>1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1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</row>
    <row r="2924" spans="2:28">
      <c r="B2924">
        <v>41</v>
      </c>
      <c r="C2924">
        <v>-1</v>
      </c>
      <c r="D2924">
        <v>0.38700000000000001</v>
      </c>
      <c r="E2924">
        <v>12</v>
      </c>
      <c r="F2924">
        <v>2</v>
      </c>
      <c r="G2924">
        <v>3</v>
      </c>
      <c r="H2924">
        <v>2</v>
      </c>
      <c r="I2924">
        <v>2</v>
      </c>
      <c r="J2924">
        <v>2</v>
      </c>
      <c r="K2924">
        <v>2</v>
      </c>
      <c r="L2924">
        <v>2</v>
      </c>
      <c r="M2924">
        <v>7</v>
      </c>
      <c r="N2924">
        <v>0</v>
      </c>
      <c r="O2924">
        <v>0</v>
      </c>
      <c r="P2924">
        <v>1</v>
      </c>
      <c r="Q2924">
        <v>1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1</v>
      </c>
      <c r="AB2924">
        <v>0</v>
      </c>
    </row>
    <row r="2925" spans="2:28">
      <c r="B2925">
        <v>84</v>
      </c>
      <c r="C2925">
        <v>-26</v>
      </c>
      <c r="D2925">
        <v>0.11799999999999999</v>
      </c>
      <c r="E2925">
        <v>4</v>
      </c>
      <c r="F2925">
        <v>5</v>
      </c>
      <c r="G2925">
        <v>3</v>
      </c>
      <c r="H2925">
        <v>1</v>
      </c>
      <c r="I2925">
        <v>1</v>
      </c>
      <c r="J2925">
        <v>1</v>
      </c>
      <c r="K2925">
        <v>2</v>
      </c>
      <c r="L2925">
        <v>2</v>
      </c>
      <c r="M2925">
        <v>5</v>
      </c>
      <c r="N2925">
        <v>0</v>
      </c>
      <c r="O2925">
        <v>0</v>
      </c>
      <c r="P2925">
        <v>1</v>
      </c>
      <c r="Q2925">
        <v>1</v>
      </c>
      <c r="R2925">
        <v>0</v>
      </c>
      <c r="S2925">
        <v>1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</row>
    <row r="2926" spans="2:28">
      <c r="B2926">
        <v>6</v>
      </c>
      <c r="C2926">
        <v>3</v>
      </c>
      <c r="D2926">
        <v>0</v>
      </c>
      <c r="E2926">
        <v>16</v>
      </c>
      <c r="F2926">
        <v>5</v>
      </c>
      <c r="G2926">
        <v>4</v>
      </c>
      <c r="H2926">
        <v>2</v>
      </c>
      <c r="I2926">
        <v>1</v>
      </c>
      <c r="J2926">
        <v>1</v>
      </c>
      <c r="K2926">
        <v>2</v>
      </c>
      <c r="L2926">
        <v>1</v>
      </c>
      <c r="M2926">
        <v>8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</row>
    <row r="2927" spans="2:28">
      <c r="B2927">
        <v>34</v>
      </c>
      <c r="C2927">
        <v>4</v>
      </c>
      <c r="D2927">
        <v>0</v>
      </c>
      <c r="E2927">
        <v>8</v>
      </c>
      <c r="F2927">
        <v>4</v>
      </c>
      <c r="G2927">
        <v>3</v>
      </c>
      <c r="H2927">
        <v>2</v>
      </c>
      <c r="I2927">
        <v>1</v>
      </c>
      <c r="J2927">
        <v>1</v>
      </c>
      <c r="K2927">
        <v>2</v>
      </c>
      <c r="L2927">
        <v>2</v>
      </c>
      <c r="M2927">
        <v>6</v>
      </c>
      <c r="N2927">
        <v>1</v>
      </c>
      <c r="O2927">
        <v>0</v>
      </c>
      <c r="P2927">
        <v>1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1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</row>
    <row r="2928" spans="2:28">
      <c r="B2928">
        <v>9</v>
      </c>
      <c r="C2928">
        <v>-4</v>
      </c>
      <c r="D2928">
        <v>0</v>
      </c>
      <c r="E2928">
        <v>11</v>
      </c>
      <c r="F2928">
        <v>4</v>
      </c>
      <c r="G2928">
        <v>3</v>
      </c>
      <c r="H2928">
        <v>1</v>
      </c>
      <c r="I2928">
        <v>2</v>
      </c>
      <c r="J2928">
        <v>1</v>
      </c>
      <c r="K2928">
        <v>2</v>
      </c>
      <c r="L2928">
        <v>2</v>
      </c>
      <c r="M2928">
        <v>2</v>
      </c>
      <c r="N2928">
        <v>0</v>
      </c>
      <c r="O2928">
        <v>0</v>
      </c>
      <c r="P2928">
        <v>1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</row>
    <row r="2929" spans="2:28">
      <c r="B2929">
        <v>30</v>
      </c>
      <c r="C2929">
        <v>20</v>
      </c>
      <c r="D2929">
        <v>0</v>
      </c>
      <c r="E2929">
        <v>8</v>
      </c>
      <c r="F2929">
        <v>5</v>
      </c>
      <c r="G2929">
        <v>5</v>
      </c>
      <c r="H2929">
        <v>1</v>
      </c>
      <c r="I2929">
        <v>2</v>
      </c>
      <c r="J2929">
        <v>1</v>
      </c>
      <c r="K2929">
        <v>2</v>
      </c>
      <c r="L2929">
        <v>2</v>
      </c>
      <c r="M2929">
        <v>8</v>
      </c>
      <c r="N2929">
        <v>0</v>
      </c>
      <c r="O2929">
        <v>0</v>
      </c>
      <c r="P2929">
        <v>1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</row>
    <row r="2930" spans="2:28">
      <c r="B2930">
        <v>41</v>
      </c>
      <c r="C2930">
        <v>4</v>
      </c>
      <c r="D2930">
        <v>0.38700000000000001</v>
      </c>
      <c r="E2930">
        <v>1</v>
      </c>
      <c r="F2930">
        <v>4</v>
      </c>
      <c r="G2930">
        <v>3</v>
      </c>
      <c r="H2930">
        <v>2</v>
      </c>
      <c r="I2930">
        <v>1</v>
      </c>
      <c r="J2930">
        <v>1</v>
      </c>
      <c r="K2930">
        <v>2</v>
      </c>
      <c r="L2930">
        <v>2</v>
      </c>
      <c r="M2930">
        <v>6</v>
      </c>
      <c r="N2930">
        <v>1</v>
      </c>
      <c r="O2930">
        <v>1</v>
      </c>
      <c r="P2930">
        <v>1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</row>
    <row r="2931" spans="2:28">
      <c r="B2931">
        <v>16</v>
      </c>
      <c r="C2931">
        <v>2</v>
      </c>
      <c r="D2931">
        <v>0.16700000000000001</v>
      </c>
      <c r="E2931">
        <v>12</v>
      </c>
      <c r="F2931">
        <v>2</v>
      </c>
      <c r="G2931">
        <v>6</v>
      </c>
      <c r="H2931">
        <v>2</v>
      </c>
      <c r="I2931">
        <v>1</v>
      </c>
      <c r="J2931">
        <v>2</v>
      </c>
      <c r="K2931">
        <v>2</v>
      </c>
      <c r="L2931">
        <v>2</v>
      </c>
      <c r="M2931">
        <v>1</v>
      </c>
      <c r="N2931">
        <v>1</v>
      </c>
      <c r="O2931">
        <v>0</v>
      </c>
      <c r="P2931">
        <v>1</v>
      </c>
      <c r="Q2931">
        <v>0</v>
      </c>
      <c r="R2931">
        <v>1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</row>
    <row r="2932" spans="2:28">
      <c r="B2932">
        <v>4</v>
      </c>
      <c r="C2932">
        <v>-1</v>
      </c>
      <c r="D2932">
        <v>0</v>
      </c>
      <c r="E2932">
        <v>10</v>
      </c>
      <c r="F2932">
        <v>1</v>
      </c>
      <c r="G2932">
        <v>4</v>
      </c>
      <c r="H2932">
        <v>2</v>
      </c>
      <c r="I2932">
        <v>2</v>
      </c>
      <c r="J2932">
        <v>2</v>
      </c>
      <c r="K2932">
        <v>2</v>
      </c>
      <c r="L2932">
        <v>2</v>
      </c>
      <c r="M2932">
        <v>4</v>
      </c>
      <c r="N2932">
        <v>0</v>
      </c>
      <c r="O2932">
        <v>0</v>
      </c>
      <c r="P2932">
        <v>1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</row>
    <row r="2933" spans="2:28">
      <c r="B2933">
        <v>8</v>
      </c>
      <c r="C2933">
        <v>2</v>
      </c>
      <c r="D2933">
        <v>0</v>
      </c>
      <c r="E2933">
        <v>32</v>
      </c>
      <c r="F2933">
        <v>1</v>
      </c>
      <c r="G2933">
        <v>6</v>
      </c>
      <c r="H2933">
        <v>1</v>
      </c>
      <c r="I2933">
        <v>2</v>
      </c>
      <c r="J2933">
        <v>1</v>
      </c>
      <c r="K2933">
        <v>2</v>
      </c>
      <c r="L2933">
        <v>2</v>
      </c>
      <c r="M2933">
        <v>4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</row>
    <row r="2934" spans="2:28">
      <c r="B2934">
        <v>48</v>
      </c>
      <c r="C2934">
        <v>0</v>
      </c>
      <c r="D2934">
        <v>0.76900000000000002</v>
      </c>
      <c r="E2934">
        <v>10</v>
      </c>
      <c r="F2934">
        <v>5</v>
      </c>
      <c r="G2934">
        <v>4</v>
      </c>
      <c r="H2934">
        <v>2</v>
      </c>
      <c r="I2934">
        <v>1</v>
      </c>
      <c r="J2934">
        <v>1</v>
      </c>
      <c r="K2934">
        <v>2</v>
      </c>
      <c r="L2934">
        <v>2</v>
      </c>
      <c r="M2934">
        <v>8</v>
      </c>
      <c r="N2934">
        <v>0</v>
      </c>
      <c r="O2934">
        <v>0</v>
      </c>
      <c r="P2934">
        <v>1</v>
      </c>
      <c r="Q2934">
        <v>1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1</v>
      </c>
      <c r="AB2934">
        <v>0</v>
      </c>
    </row>
    <row r="2935" spans="2:28">
      <c r="B2935">
        <v>39</v>
      </c>
      <c r="C2935">
        <v>-7</v>
      </c>
      <c r="D2935">
        <v>4.2000000000000003E-2</v>
      </c>
      <c r="E2935">
        <v>4</v>
      </c>
      <c r="F2935">
        <v>3</v>
      </c>
      <c r="G2935">
        <v>2</v>
      </c>
      <c r="H2935">
        <v>1</v>
      </c>
      <c r="I2935">
        <v>2</v>
      </c>
      <c r="J2935">
        <v>2</v>
      </c>
      <c r="K2935">
        <v>2</v>
      </c>
      <c r="L2935">
        <v>2</v>
      </c>
      <c r="M2935">
        <v>5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</row>
    <row r="2936" spans="2:28">
      <c r="B2936">
        <v>92</v>
      </c>
      <c r="C2936">
        <v>-43</v>
      </c>
      <c r="D2936">
        <v>2.5640000000000001</v>
      </c>
      <c r="E2936">
        <v>15</v>
      </c>
      <c r="F2936">
        <v>4</v>
      </c>
      <c r="G2936">
        <v>3</v>
      </c>
      <c r="H2936">
        <v>2</v>
      </c>
      <c r="I2936">
        <v>1</v>
      </c>
      <c r="J2936">
        <v>2</v>
      </c>
      <c r="K2936">
        <v>2</v>
      </c>
      <c r="L2936">
        <v>2</v>
      </c>
      <c r="M2936">
        <v>7</v>
      </c>
      <c r="N2936">
        <v>1</v>
      </c>
      <c r="O2936">
        <v>1</v>
      </c>
      <c r="P2936">
        <v>1</v>
      </c>
      <c r="Q2936">
        <v>1</v>
      </c>
      <c r="R2936">
        <v>1</v>
      </c>
      <c r="S2936">
        <v>1</v>
      </c>
      <c r="T2936">
        <v>1</v>
      </c>
      <c r="U2936">
        <v>1</v>
      </c>
      <c r="V2936">
        <v>1</v>
      </c>
      <c r="W2936">
        <v>1</v>
      </c>
      <c r="X2936">
        <v>1</v>
      </c>
      <c r="Y2936">
        <v>1</v>
      </c>
      <c r="Z2936">
        <v>1</v>
      </c>
      <c r="AA2936">
        <v>1</v>
      </c>
      <c r="AB2936">
        <v>1</v>
      </c>
    </row>
    <row r="2937" spans="2:28">
      <c r="B2937">
        <v>19</v>
      </c>
      <c r="C2937">
        <v>42</v>
      </c>
      <c r="D2937">
        <v>0.93300000000000005</v>
      </c>
      <c r="E2937">
        <v>7</v>
      </c>
      <c r="F2937">
        <v>2</v>
      </c>
      <c r="G2937">
        <v>2</v>
      </c>
      <c r="H2937">
        <v>1</v>
      </c>
      <c r="I2937">
        <v>1</v>
      </c>
      <c r="J2937">
        <v>2</v>
      </c>
      <c r="K2937">
        <v>2</v>
      </c>
      <c r="L2937">
        <v>2</v>
      </c>
      <c r="M2937">
        <v>1</v>
      </c>
      <c r="N2937">
        <v>1</v>
      </c>
      <c r="O2937">
        <v>0</v>
      </c>
      <c r="P2937">
        <v>1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</row>
    <row r="2938" spans="2:28">
      <c r="B2938">
        <v>23</v>
      </c>
      <c r="C2938">
        <v>1</v>
      </c>
      <c r="D2938">
        <v>2.4E-2</v>
      </c>
      <c r="E2938">
        <v>15</v>
      </c>
      <c r="F2938">
        <v>5</v>
      </c>
      <c r="G2938">
        <v>4</v>
      </c>
      <c r="H2938">
        <v>1</v>
      </c>
      <c r="I2938">
        <v>1</v>
      </c>
      <c r="J2938">
        <v>1</v>
      </c>
      <c r="K2938">
        <v>2</v>
      </c>
      <c r="L2938">
        <v>1</v>
      </c>
      <c r="M2938">
        <v>8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</row>
    <row r="2939" spans="2:28">
      <c r="B2939">
        <v>0</v>
      </c>
      <c r="C2939">
        <v>0</v>
      </c>
      <c r="D2939">
        <v>0</v>
      </c>
      <c r="E2939">
        <v>17</v>
      </c>
      <c r="F2939">
        <v>2</v>
      </c>
      <c r="G2939">
        <v>5</v>
      </c>
      <c r="H2939">
        <v>1</v>
      </c>
      <c r="I2939">
        <v>2</v>
      </c>
      <c r="J2939">
        <v>2</v>
      </c>
      <c r="K2939">
        <v>2</v>
      </c>
      <c r="L2939">
        <v>2</v>
      </c>
      <c r="M2939">
        <v>3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</row>
    <row r="2940" spans="2:28">
      <c r="B2940">
        <v>29</v>
      </c>
      <c r="C2940">
        <v>-4</v>
      </c>
      <c r="D2940">
        <v>0</v>
      </c>
      <c r="E2940">
        <v>3</v>
      </c>
      <c r="F2940">
        <v>5</v>
      </c>
      <c r="G2940">
        <v>3</v>
      </c>
      <c r="H2940">
        <v>1</v>
      </c>
      <c r="I2940">
        <v>1</v>
      </c>
      <c r="J2940">
        <v>1</v>
      </c>
      <c r="K2940">
        <v>1</v>
      </c>
      <c r="L2940">
        <v>2</v>
      </c>
      <c r="M2940">
        <v>5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</row>
    <row r="2941" spans="2:28">
      <c r="B2941">
        <v>14</v>
      </c>
      <c r="C2941">
        <v>-4</v>
      </c>
      <c r="D2941">
        <v>0</v>
      </c>
      <c r="E2941">
        <v>5</v>
      </c>
      <c r="F2941">
        <v>3</v>
      </c>
      <c r="G2941">
        <v>2</v>
      </c>
      <c r="H2941">
        <v>1</v>
      </c>
      <c r="I2941">
        <v>2</v>
      </c>
      <c r="J2941">
        <v>2</v>
      </c>
      <c r="K2941">
        <v>2</v>
      </c>
      <c r="L2941">
        <v>2</v>
      </c>
      <c r="M2941">
        <v>5</v>
      </c>
      <c r="N2941">
        <v>0</v>
      </c>
      <c r="O2941">
        <v>1</v>
      </c>
      <c r="P2941">
        <v>1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</row>
    <row r="2942" spans="2:28">
      <c r="B2942">
        <v>31</v>
      </c>
      <c r="C2942">
        <v>-9</v>
      </c>
      <c r="D2942">
        <v>2.4E-2</v>
      </c>
      <c r="E2942">
        <v>12</v>
      </c>
      <c r="F2942">
        <v>3</v>
      </c>
      <c r="G2942">
        <v>4</v>
      </c>
      <c r="H2942">
        <v>1</v>
      </c>
      <c r="I2942">
        <v>2</v>
      </c>
      <c r="J2942">
        <v>1</v>
      </c>
      <c r="K2942">
        <v>2</v>
      </c>
      <c r="L2942">
        <v>2</v>
      </c>
      <c r="M2942">
        <v>5</v>
      </c>
      <c r="N2942">
        <v>0</v>
      </c>
      <c r="O2942">
        <v>0</v>
      </c>
      <c r="P2942">
        <v>1</v>
      </c>
      <c r="Q2942">
        <v>0</v>
      </c>
      <c r="R2942">
        <v>0</v>
      </c>
      <c r="S2942">
        <v>1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1</v>
      </c>
      <c r="AB2942">
        <v>0</v>
      </c>
    </row>
    <row r="2943" spans="2:28">
      <c r="B2943">
        <v>29</v>
      </c>
      <c r="C2943">
        <v>35</v>
      </c>
      <c r="D2943">
        <v>0</v>
      </c>
      <c r="E2943">
        <v>11</v>
      </c>
      <c r="F2943">
        <v>5</v>
      </c>
      <c r="G2943">
        <v>5</v>
      </c>
      <c r="H2943">
        <v>1</v>
      </c>
      <c r="I2943">
        <v>1</v>
      </c>
      <c r="J2943">
        <v>1</v>
      </c>
      <c r="K2943">
        <v>2</v>
      </c>
      <c r="L2943">
        <v>2</v>
      </c>
      <c r="M2943">
        <v>7</v>
      </c>
      <c r="N2943">
        <v>0</v>
      </c>
      <c r="O2943">
        <v>0</v>
      </c>
      <c r="P2943">
        <v>1</v>
      </c>
      <c r="Q2943">
        <v>1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</row>
    <row r="2944" spans="2:28">
      <c r="B2944">
        <v>40</v>
      </c>
      <c r="C2944">
        <v>-10</v>
      </c>
      <c r="D2944">
        <v>2E-3</v>
      </c>
      <c r="E2944">
        <v>5</v>
      </c>
      <c r="F2944">
        <v>1</v>
      </c>
      <c r="G2944">
        <v>3</v>
      </c>
      <c r="H2944">
        <v>2</v>
      </c>
      <c r="I2944">
        <v>1</v>
      </c>
      <c r="J2944">
        <v>1</v>
      </c>
      <c r="K2944">
        <v>2</v>
      </c>
      <c r="L2944">
        <v>2</v>
      </c>
      <c r="M2944">
        <v>7</v>
      </c>
      <c r="N2944">
        <v>0</v>
      </c>
      <c r="O2944">
        <v>0</v>
      </c>
      <c r="P2944">
        <v>1</v>
      </c>
      <c r="Q2944">
        <v>1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1</v>
      </c>
      <c r="Y2944">
        <v>0</v>
      </c>
      <c r="Z2944">
        <v>0</v>
      </c>
      <c r="AA2944">
        <v>1</v>
      </c>
      <c r="AB2944">
        <v>0</v>
      </c>
    </row>
    <row r="2945" spans="2:28">
      <c r="B2945">
        <v>20</v>
      </c>
      <c r="C2945">
        <v>11</v>
      </c>
      <c r="D2945">
        <v>0</v>
      </c>
      <c r="E2945">
        <v>25</v>
      </c>
      <c r="F2945">
        <v>5</v>
      </c>
      <c r="G2945">
        <v>4</v>
      </c>
      <c r="H2945">
        <v>1</v>
      </c>
      <c r="I2945">
        <v>1</v>
      </c>
      <c r="J2945">
        <v>1</v>
      </c>
      <c r="K2945">
        <v>2</v>
      </c>
      <c r="L2945">
        <v>1</v>
      </c>
      <c r="M2945">
        <v>5</v>
      </c>
      <c r="N2945">
        <v>1</v>
      </c>
      <c r="O2945">
        <v>0</v>
      </c>
      <c r="P2945">
        <v>1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</row>
    <row r="2946" spans="2:28">
      <c r="B2946">
        <v>15</v>
      </c>
      <c r="C2946">
        <v>16</v>
      </c>
      <c r="D2946">
        <v>0.223</v>
      </c>
      <c r="E2946">
        <v>9</v>
      </c>
      <c r="F2946">
        <v>5</v>
      </c>
      <c r="G2946">
        <v>3</v>
      </c>
      <c r="H2946">
        <v>2</v>
      </c>
      <c r="I2946">
        <v>1</v>
      </c>
      <c r="J2946">
        <v>1</v>
      </c>
      <c r="K2946">
        <v>2</v>
      </c>
      <c r="L2946">
        <v>2</v>
      </c>
      <c r="M2946">
        <v>5</v>
      </c>
      <c r="N2946">
        <v>1</v>
      </c>
      <c r="O2946">
        <v>0</v>
      </c>
      <c r="P2946">
        <v>0</v>
      </c>
      <c r="Q2946">
        <v>1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</row>
    <row r="2947" spans="2:28">
      <c r="B2947">
        <v>35</v>
      </c>
      <c r="C2947">
        <v>3</v>
      </c>
      <c r="D2947">
        <v>0</v>
      </c>
      <c r="E2947">
        <v>12</v>
      </c>
      <c r="F2947">
        <v>4</v>
      </c>
      <c r="G2947">
        <v>5</v>
      </c>
      <c r="H2947">
        <v>1</v>
      </c>
      <c r="I2947">
        <v>1</v>
      </c>
      <c r="J2947">
        <v>1</v>
      </c>
      <c r="K2947">
        <v>2</v>
      </c>
      <c r="L2947">
        <v>2</v>
      </c>
      <c r="M2947">
        <v>6</v>
      </c>
      <c r="N2947">
        <v>0</v>
      </c>
      <c r="O2947">
        <v>0</v>
      </c>
      <c r="P2947">
        <v>1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</row>
    <row r="2948" spans="2:28">
      <c r="B2948">
        <v>0</v>
      </c>
      <c r="C2948">
        <v>0</v>
      </c>
      <c r="D2948">
        <v>0</v>
      </c>
      <c r="E2948">
        <v>10</v>
      </c>
      <c r="F2948">
        <v>5</v>
      </c>
      <c r="G2948">
        <v>4</v>
      </c>
      <c r="H2948">
        <v>2</v>
      </c>
      <c r="I2948">
        <v>1</v>
      </c>
      <c r="J2948">
        <v>1</v>
      </c>
      <c r="K2948">
        <v>2</v>
      </c>
      <c r="L2948">
        <v>2</v>
      </c>
      <c r="M2948">
        <v>6</v>
      </c>
      <c r="N2948">
        <v>1</v>
      </c>
      <c r="O2948">
        <v>0</v>
      </c>
      <c r="P2948">
        <v>1</v>
      </c>
      <c r="Q2948">
        <v>1</v>
      </c>
      <c r="R2948">
        <v>1</v>
      </c>
      <c r="S2948">
        <v>0</v>
      </c>
      <c r="T2948">
        <v>0</v>
      </c>
      <c r="U2948">
        <v>0</v>
      </c>
      <c r="V2948">
        <v>1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</row>
    <row r="2949" spans="2:28">
      <c r="B2949">
        <v>7</v>
      </c>
      <c r="C2949">
        <v>-2</v>
      </c>
      <c r="D2949">
        <v>0</v>
      </c>
      <c r="E2949">
        <v>0</v>
      </c>
      <c r="F2949">
        <v>4</v>
      </c>
      <c r="G2949">
        <v>6</v>
      </c>
      <c r="H2949">
        <v>2</v>
      </c>
      <c r="I2949">
        <v>1</v>
      </c>
      <c r="J2949">
        <v>1</v>
      </c>
      <c r="K2949">
        <v>2</v>
      </c>
      <c r="L2949">
        <v>1</v>
      </c>
      <c r="M2949">
        <v>6</v>
      </c>
      <c r="N2949">
        <v>0</v>
      </c>
      <c r="O2949">
        <v>0</v>
      </c>
      <c r="P2949">
        <v>1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</row>
    <row r="2950" spans="2:28">
      <c r="B2950">
        <v>24</v>
      </c>
      <c r="C2950">
        <v>6</v>
      </c>
      <c r="D2950">
        <v>0.35799999999999998</v>
      </c>
      <c r="E2950">
        <v>7</v>
      </c>
      <c r="F2950">
        <v>2</v>
      </c>
      <c r="G2950">
        <v>4</v>
      </c>
      <c r="H2950">
        <v>1</v>
      </c>
      <c r="I2950">
        <v>2</v>
      </c>
      <c r="J2950">
        <v>2</v>
      </c>
      <c r="K2950">
        <v>2</v>
      </c>
      <c r="L2950">
        <v>2</v>
      </c>
      <c r="M2950">
        <v>5</v>
      </c>
      <c r="N2950">
        <v>1</v>
      </c>
      <c r="O2950">
        <v>0</v>
      </c>
      <c r="P2950">
        <v>1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</row>
    <row r="2951" spans="2:28">
      <c r="B2951">
        <v>3</v>
      </c>
      <c r="C2951">
        <v>0</v>
      </c>
      <c r="D2951">
        <v>0</v>
      </c>
      <c r="E2951">
        <v>2</v>
      </c>
      <c r="F2951">
        <v>2</v>
      </c>
      <c r="G2951">
        <v>4</v>
      </c>
      <c r="H2951">
        <v>1</v>
      </c>
      <c r="I2951">
        <v>2</v>
      </c>
      <c r="J2951">
        <v>1</v>
      </c>
      <c r="K2951">
        <v>2</v>
      </c>
      <c r="L2951">
        <v>2</v>
      </c>
      <c r="M2951">
        <v>2</v>
      </c>
      <c r="N2951">
        <v>1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</row>
    <row r="2952" spans="2:28">
      <c r="B2952">
        <v>48</v>
      </c>
      <c r="C2952">
        <v>58</v>
      </c>
      <c r="D2952">
        <v>1.6160000000000001</v>
      </c>
      <c r="E2952">
        <v>8</v>
      </c>
      <c r="F2952">
        <v>0</v>
      </c>
      <c r="G2952">
        <v>4</v>
      </c>
      <c r="H2952">
        <v>2</v>
      </c>
      <c r="I2952">
        <v>2</v>
      </c>
      <c r="J2952">
        <v>2</v>
      </c>
      <c r="K2952">
        <v>2</v>
      </c>
      <c r="L2952">
        <v>2</v>
      </c>
      <c r="M2952">
        <v>1</v>
      </c>
      <c r="N2952">
        <v>0</v>
      </c>
      <c r="O2952">
        <v>0</v>
      </c>
      <c r="P2952">
        <v>1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1</v>
      </c>
      <c r="AB2952">
        <v>0</v>
      </c>
    </row>
    <row r="2953" spans="2:28">
      <c r="B2953">
        <v>29</v>
      </c>
      <c r="C2953">
        <v>27</v>
      </c>
      <c r="D2953">
        <v>0.53600000000000003</v>
      </c>
      <c r="E2953">
        <v>23</v>
      </c>
      <c r="F2953">
        <v>5</v>
      </c>
      <c r="G2953">
        <v>5</v>
      </c>
      <c r="H2953">
        <v>2</v>
      </c>
      <c r="I2953">
        <v>1</v>
      </c>
      <c r="J2953">
        <v>1</v>
      </c>
      <c r="K2953">
        <v>2</v>
      </c>
      <c r="L2953">
        <v>2</v>
      </c>
      <c r="M2953">
        <v>6</v>
      </c>
      <c r="N2953">
        <v>1</v>
      </c>
      <c r="O2953">
        <v>0</v>
      </c>
      <c r="P2953">
        <v>1</v>
      </c>
      <c r="Q2953">
        <v>1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</row>
    <row r="2954" spans="2:28">
      <c r="B2954">
        <v>45</v>
      </c>
      <c r="C2954">
        <v>-19</v>
      </c>
      <c r="D2954">
        <v>0.245</v>
      </c>
      <c r="E2954">
        <v>15</v>
      </c>
      <c r="F2954">
        <v>2</v>
      </c>
      <c r="G2954">
        <v>5</v>
      </c>
      <c r="H2954">
        <v>2</v>
      </c>
      <c r="I2954">
        <v>1</v>
      </c>
      <c r="J2954">
        <v>1</v>
      </c>
      <c r="K2954">
        <v>2</v>
      </c>
      <c r="L2954">
        <v>2</v>
      </c>
      <c r="M2954">
        <v>4</v>
      </c>
      <c r="N2954">
        <v>1</v>
      </c>
      <c r="O2954">
        <v>0</v>
      </c>
      <c r="P2954">
        <v>1</v>
      </c>
      <c r="Q2954">
        <v>1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</row>
    <row r="2955" spans="2:28">
      <c r="B2955">
        <v>11</v>
      </c>
      <c r="C2955">
        <v>3</v>
      </c>
      <c r="D2955">
        <v>0.61699999999999999</v>
      </c>
      <c r="E2955">
        <v>2</v>
      </c>
      <c r="F2955">
        <v>4</v>
      </c>
      <c r="G2955">
        <v>3</v>
      </c>
      <c r="H2955">
        <v>1</v>
      </c>
      <c r="I2955">
        <v>1</v>
      </c>
      <c r="J2955">
        <v>1</v>
      </c>
      <c r="K2955">
        <v>2</v>
      </c>
      <c r="L2955">
        <v>2</v>
      </c>
      <c r="M2955">
        <v>7</v>
      </c>
      <c r="N2955">
        <v>1</v>
      </c>
      <c r="O2955">
        <v>0</v>
      </c>
      <c r="P2955">
        <v>1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</row>
    <row r="2956" spans="2:28">
      <c r="B2956">
        <v>1</v>
      </c>
      <c r="C2956">
        <v>0</v>
      </c>
      <c r="D2956">
        <v>0</v>
      </c>
      <c r="E2956">
        <v>10</v>
      </c>
      <c r="F2956">
        <v>5</v>
      </c>
      <c r="G2956">
        <v>3</v>
      </c>
      <c r="H2956">
        <v>1</v>
      </c>
      <c r="I2956">
        <v>1</v>
      </c>
      <c r="J2956">
        <v>1</v>
      </c>
      <c r="K2956">
        <v>1</v>
      </c>
      <c r="L2956">
        <v>2</v>
      </c>
      <c r="M2956">
        <v>4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</row>
    <row r="2957" spans="2:28">
      <c r="B2957">
        <v>6</v>
      </c>
      <c r="C2957">
        <v>7</v>
      </c>
      <c r="D2957">
        <v>0</v>
      </c>
      <c r="E2957">
        <v>0</v>
      </c>
      <c r="F2957">
        <v>2</v>
      </c>
      <c r="G2957">
        <v>6</v>
      </c>
      <c r="H2957">
        <v>2</v>
      </c>
      <c r="I2957">
        <v>1</v>
      </c>
      <c r="J2957">
        <v>1</v>
      </c>
      <c r="K2957">
        <v>1</v>
      </c>
      <c r="L2957">
        <v>2</v>
      </c>
      <c r="M2957">
        <v>3</v>
      </c>
      <c r="N2957">
        <v>0</v>
      </c>
      <c r="O2957">
        <v>0</v>
      </c>
      <c r="P2957">
        <v>0</v>
      </c>
      <c r="Q2957">
        <v>0</v>
      </c>
      <c r="R2957">
        <v>1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</row>
    <row r="2958" spans="2:28">
      <c r="B2958">
        <v>64</v>
      </c>
      <c r="C2958">
        <v>-25</v>
      </c>
      <c r="D2958">
        <v>0.54600000000000004</v>
      </c>
      <c r="E2958">
        <v>14</v>
      </c>
      <c r="F2958">
        <v>5</v>
      </c>
      <c r="G2958">
        <v>4</v>
      </c>
      <c r="H2958">
        <v>2</v>
      </c>
      <c r="I2958">
        <v>1</v>
      </c>
      <c r="J2958">
        <v>1</v>
      </c>
      <c r="K2958">
        <v>2</v>
      </c>
      <c r="L2958">
        <v>1</v>
      </c>
      <c r="M2958">
        <v>10</v>
      </c>
      <c r="N2958">
        <v>0</v>
      </c>
      <c r="O2958">
        <v>0</v>
      </c>
      <c r="P2958">
        <v>1</v>
      </c>
      <c r="Q2958">
        <v>1</v>
      </c>
      <c r="R2958">
        <v>1</v>
      </c>
      <c r="S2958">
        <v>0</v>
      </c>
      <c r="T2958">
        <v>0</v>
      </c>
      <c r="U2958">
        <v>0</v>
      </c>
      <c r="V2958">
        <v>1</v>
      </c>
      <c r="W2958">
        <v>1</v>
      </c>
      <c r="X2958">
        <v>0</v>
      </c>
      <c r="Y2958">
        <v>0</v>
      </c>
      <c r="Z2958">
        <v>0</v>
      </c>
      <c r="AA2958">
        <v>0</v>
      </c>
      <c r="AB2958">
        <v>1</v>
      </c>
    </row>
    <row r="2959" spans="2:28">
      <c r="B2959">
        <v>75</v>
      </c>
      <c r="C2959">
        <v>-26</v>
      </c>
      <c r="D2959">
        <v>1.0640000000000001</v>
      </c>
      <c r="E2959">
        <v>10</v>
      </c>
      <c r="F2959">
        <v>4</v>
      </c>
      <c r="G2959">
        <v>3</v>
      </c>
      <c r="H2959">
        <v>1</v>
      </c>
      <c r="I2959">
        <v>1</v>
      </c>
      <c r="J2959">
        <v>1</v>
      </c>
      <c r="K2959">
        <v>2</v>
      </c>
      <c r="L2959">
        <v>2</v>
      </c>
      <c r="M2959">
        <v>5</v>
      </c>
      <c r="N2959">
        <v>1</v>
      </c>
      <c r="O2959">
        <v>0</v>
      </c>
      <c r="P2959">
        <v>1</v>
      </c>
      <c r="Q2959">
        <v>1</v>
      </c>
      <c r="R2959">
        <v>1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1</v>
      </c>
      <c r="Z2959">
        <v>1</v>
      </c>
      <c r="AA2959">
        <v>1</v>
      </c>
      <c r="AB2959">
        <v>0</v>
      </c>
    </row>
    <row r="2960" spans="2:28">
      <c r="B2960">
        <v>11</v>
      </c>
      <c r="C2960">
        <v>3</v>
      </c>
      <c r="D2960">
        <v>0</v>
      </c>
      <c r="E2960">
        <v>6</v>
      </c>
      <c r="F2960">
        <v>4</v>
      </c>
      <c r="G2960">
        <v>2</v>
      </c>
      <c r="H2960">
        <v>1</v>
      </c>
      <c r="I2960">
        <v>2</v>
      </c>
      <c r="J2960">
        <v>2</v>
      </c>
      <c r="K2960">
        <v>2</v>
      </c>
      <c r="L2960">
        <v>2</v>
      </c>
      <c r="M2960">
        <v>5</v>
      </c>
      <c r="N2960">
        <v>0</v>
      </c>
      <c r="O2960">
        <v>0</v>
      </c>
      <c r="P2960">
        <v>1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</row>
    <row r="2961" spans="2:28">
      <c r="B2961">
        <v>0</v>
      </c>
      <c r="C2961">
        <v>0</v>
      </c>
      <c r="D2961">
        <v>0</v>
      </c>
      <c r="E2961">
        <v>26</v>
      </c>
      <c r="F2961">
        <v>4</v>
      </c>
      <c r="G2961">
        <v>5</v>
      </c>
      <c r="H2961">
        <v>2</v>
      </c>
      <c r="I2961">
        <v>2</v>
      </c>
      <c r="J2961">
        <v>1</v>
      </c>
      <c r="K2961">
        <v>2</v>
      </c>
      <c r="L2961">
        <v>2</v>
      </c>
      <c r="M2961">
        <v>6</v>
      </c>
      <c r="N2961">
        <v>1</v>
      </c>
      <c r="O2961">
        <v>0</v>
      </c>
      <c r="P2961">
        <v>1</v>
      </c>
      <c r="Q2961">
        <v>1</v>
      </c>
      <c r="R2961">
        <v>0</v>
      </c>
      <c r="S2961">
        <v>1</v>
      </c>
      <c r="T2961">
        <v>0</v>
      </c>
      <c r="U2961">
        <v>0</v>
      </c>
      <c r="V2961">
        <v>0</v>
      </c>
      <c r="W2961">
        <v>1</v>
      </c>
      <c r="X2961">
        <v>0</v>
      </c>
      <c r="Y2961">
        <v>0</v>
      </c>
      <c r="Z2961">
        <v>0</v>
      </c>
      <c r="AA2961">
        <v>1</v>
      </c>
      <c r="AB2961">
        <v>0</v>
      </c>
    </row>
    <row r="2962" spans="2:28">
      <c r="B2962">
        <v>13</v>
      </c>
      <c r="C2962">
        <v>20</v>
      </c>
      <c r="D2962">
        <v>2.9350000000000001</v>
      </c>
      <c r="E2962">
        <v>7</v>
      </c>
      <c r="F2962">
        <v>4</v>
      </c>
      <c r="G2962">
        <v>3</v>
      </c>
      <c r="H2962">
        <v>1</v>
      </c>
      <c r="I2962">
        <v>1</v>
      </c>
      <c r="J2962">
        <v>1</v>
      </c>
      <c r="K2962">
        <v>2</v>
      </c>
      <c r="L2962">
        <v>2</v>
      </c>
      <c r="M2962">
        <v>6</v>
      </c>
      <c r="N2962">
        <v>0</v>
      </c>
      <c r="O2962">
        <v>0</v>
      </c>
      <c r="P2962">
        <v>0</v>
      </c>
      <c r="Q2962">
        <v>0</v>
      </c>
      <c r="R2962">
        <v>1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</row>
    <row r="2963" spans="2:28">
      <c r="B2963">
        <v>4</v>
      </c>
      <c r="C2963">
        <v>-2</v>
      </c>
      <c r="D2963">
        <v>0</v>
      </c>
      <c r="E2963">
        <v>1</v>
      </c>
      <c r="F2963">
        <v>3</v>
      </c>
      <c r="G2963">
        <v>1</v>
      </c>
      <c r="H2963">
        <v>2</v>
      </c>
      <c r="I2963">
        <v>2</v>
      </c>
      <c r="J2963">
        <v>2</v>
      </c>
      <c r="K2963">
        <v>2</v>
      </c>
      <c r="L2963">
        <v>2</v>
      </c>
      <c r="M2963">
        <v>2</v>
      </c>
      <c r="N2963">
        <v>0</v>
      </c>
      <c r="O2963">
        <v>1</v>
      </c>
      <c r="P2963">
        <v>1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</row>
    <row r="2964" spans="2:28">
      <c r="B2964">
        <v>53</v>
      </c>
      <c r="C2964">
        <v>-15</v>
      </c>
      <c r="D2964">
        <v>4.7E-2</v>
      </c>
      <c r="E2964">
        <v>6</v>
      </c>
      <c r="F2964">
        <v>5</v>
      </c>
      <c r="G2964">
        <v>3</v>
      </c>
      <c r="H2964">
        <v>1</v>
      </c>
      <c r="I2964">
        <v>1</v>
      </c>
      <c r="J2964">
        <v>1</v>
      </c>
      <c r="K2964">
        <v>2</v>
      </c>
      <c r="L2964">
        <v>2</v>
      </c>
      <c r="M2964">
        <v>8</v>
      </c>
      <c r="N2964">
        <v>1</v>
      </c>
      <c r="O2964">
        <v>0</v>
      </c>
      <c r="P2964">
        <v>1</v>
      </c>
      <c r="Q2964">
        <v>1</v>
      </c>
      <c r="R2964">
        <v>1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1</v>
      </c>
      <c r="AB2964">
        <v>0</v>
      </c>
    </row>
    <row r="2965" spans="2:28">
      <c r="B2965">
        <v>51</v>
      </c>
      <c r="C2965">
        <v>-14</v>
      </c>
      <c r="D2965">
        <v>0.35699999999999998</v>
      </c>
      <c r="E2965">
        <v>25</v>
      </c>
      <c r="F2965">
        <v>5</v>
      </c>
      <c r="G2965">
        <v>4</v>
      </c>
      <c r="H2965">
        <v>1</v>
      </c>
      <c r="I2965">
        <v>1</v>
      </c>
      <c r="J2965">
        <v>1</v>
      </c>
      <c r="K2965">
        <v>2</v>
      </c>
      <c r="L2965">
        <v>1</v>
      </c>
      <c r="M2965">
        <v>6</v>
      </c>
      <c r="N2965">
        <v>0</v>
      </c>
      <c r="O2965">
        <v>0</v>
      </c>
      <c r="P2965">
        <v>1</v>
      </c>
      <c r="Q2965">
        <v>1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</row>
    <row r="2966" spans="2:28">
      <c r="B2966">
        <v>24</v>
      </c>
      <c r="C2966">
        <v>10</v>
      </c>
      <c r="D2966">
        <v>1.7</v>
      </c>
      <c r="E2966">
        <v>9</v>
      </c>
      <c r="F2966">
        <v>5</v>
      </c>
      <c r="G2966">
        <v>2</v>
      </c>
      <c r="H2966">
        <v>1</v>
      </c>
      <c r="I2966">
        <v>2</v>
      </c>
      <c r="J2966">
        <v>2</v>
      </c>
      <c r="K2966">
        <v>2</v>
      </c>
      <c r="L2966">
        <v>2</v>
      </c>
      <c r="M2966">
        <v>6</v>
      </c>
      <c r="N2966">
        <v>0</v>
      </c>
      <c r="O2966">
        <v>0</v>
      </c>
      <c r="P2966">
        <v>1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1</v>
      </c>
      <c r="X2966">
        <v>0</v>
      </c>
      <c r="Y2966">
        <v>0</v>
      </c>
      <c r="Z2966">
        <v>0</v>
      </c>
      <c r="AA2966">
        <v>0</v>
      </c>
      <c r="AB2966">
        <v>0</v>
      </c>
    </row>
    <row r="2967" spans="2:28">
      <c r="B2967">
        <v>22</v>
      </c>
      <c r="C2967">
        <v>3</v>
      </c>
      <c r="D2967">
        <v>0</v>
      </c>
      <c r="E2967">
        <v>9</v>
      </c>
      <c r="F2967">
        <v>4</v>
      </c>
      <c r="G2967">
        <v>2</v>
      </c>
      <c r="H2967">
        <v>2</v>
      </c>
      <c r="I2967">
        <v>1</v>
      </c>
      <c r="J2967">
        <v>1</v>
      </c>
      <c r="K2967">
        <v>2</v>
      </c>
      <c r="L2967">
        <v>1</v>
      </c>
      <c r="M2967">
        <v>7</v>
      </c>
      <c r="N2967">
        <v>0</v>
      </c>
      <c r="O2967">
        <v>0</v>
      </c>
      <c r="P2967">
        <v>1</v>
      </c>
      <c r="Q2967">
        <v>0</v>
      </c>
      <c r="R2967">
        <v>1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</row>
    <row r="2968" spans="2:28">
      <c r="B2968">
        <v>39</v>
      </c>
      <c r="C2968">
        <v>-9</v>
      </c>
      <c r="D2968">
        <v>0.379</v>
      </c>
      <c r="E2968">
        <v>16</v>
      </c>
      <c r="F2968">
        <v>5</v>
      </c>
      <c r="G2968">
        <v>3</v>
      </c>
      <c r="H2968">
        <v>2</v>
      </c>
      <c r="I2968">
        <v>1</v>
      </c>
      <c r="J2968">
        <v>1</v>
      </c>
      <c r="K2968">
        <v>2</v>
      </c>
      <c r="L2968">
        <v>2</v>
      </c>
      <c r="M2968">
        <v>9</v>
      </c>
      <c r="N2968">
        <v>0</v>
      </c>
      <c r="O2968">
        <v>1</v>
      </c>
      <c r="P2968">
        <v>1</v>
      </c>
      <c r="Q2968">
        <v>1</v>
      </c>
      <c r="R2968">
        <v>1</v>
      </c>
      <c r="S2968">
        <v>0</v>
      </c>
      <c r="T2968">
        <v>0</v>
      </c>
      <c r="U2968">
        <v>0</v>
      </c>
      <c r="V2968">
        <v>1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</row>
    <row r="2969" spans="2:28">
      <c r="B2969">
        <v>0</v>
      </c>
      <c r="C2969">
        <v>0</v>
      </c>
      <c r="D2969">
        <v>0</v>
      </c>
      <c r="E2969">
        <v>7</v>
      </c>
      <c r="F2969">
        <v>5</v>
      </c>
      <c r="G2969">
        <v>2</v>
      </c>
      <c r="H2969">
        <v>1</v>
      </c>
      <c r="I2969">
        <v>1</v>
      </c>
      <c r="J2969">
        <v>2</v>
      </c>
      <c r="K2969">
        <v>2</v>
      </c>
      <c r="L2969">
        <v>2</v>
      </c>
      <c r="M2969">
        <v>7</v>
      </c>
      <c r="N2969">
        <v>1</v>
      </c>
      <c r="O2969">
        <v>0</v>
      </c>
      <c r="P2969">
        <v>1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</row>
    <row r="2970" spans="2:28">
      <c r="B2970">
        <v>43</v>
      </c>
      <c r="C2970">
        <v>-4</v>
      </c>
      <c r="D2970">
        <v>0.57199999999999995</v>
      </c>
      <c r="E2970">
        <v>8</v>
      </c>
      <c r="F2970">
        <v>4</v>
      </c>
      <c r="G2970">
        <v>2</v>
      </c>
      <c r="H2970">
        <v>2</v>
      </c>
      <c r="I2970">
        <v>1</v>
      </c>
      <c r="J2970">
        <v>1</v>
      </c>
      <c r="K2970">
        <v>2</v>
      </c>
      <c r="L2970">
        <v>2</v>
      </c>
      <c r="M2970">
        <v>7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</row>
    <row r="2971" spans="2:28">
      <c r="B2971">
        <v>10</v>
      </c>
      <c r="C2971">
        <v>2</v>
      </c>
      <c r="D2971">
        <v>9.9000000000000005E-2</v>
      </c>
      <c r="E2971">
        <v>22</v>
      </c>
      <c r="F2971">
        <v>1</v>
      </c>
      <c r="G2971">
        <v>6</v>
      </c>
      <c r="H2971">
        <v>2</v>
      </c>
      <c r="I2971">
        <v>1</v>
      </c>
      <c r="J2971">
        <v>1</v>
      </c>
      <c r="K2971">
        <v>2</v>
      </c>
      <c r="L2971">
        <v>2</v>
      </c>
      <c r="M2971">
        <v>3</v>
      </c>
      <c r="N2971">
        <v>1</v>
      </c>
      <c r="O2971">
        <v>0</v>
      </c>
      <c r="P2971">
        <v>1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</row>
    <row r="2972" spans="2:28">
      <c r="B2972">
        <v>40</v>
      </c>
      <c r="C2972">
        <v>-10</v>
      </c>
      <c r="D2972">
        <v>0.216</v>
      </c>
      <c r="E2972">
        <v>20</v>
      </c>
      <c r="F2972">
        <v>5</v>
      </c>
      <c r="G2972">
        <v>4</v>
      </c>
      <c r="H2972">
        <v>1</v>
      </c>
      <c r="I2972">
        <v>1</v>
      </c>
      <c r="J2972">
        <v>1</v>
      </c>
      <c r="K2972">
        <v>1</v>
      </c>
      <c r="L2972">
        <v>1</v>
      </c>
      <c r="M2972">
        <v>6</v>
      </c>
      <c r="N2972">
        <v>0</v>
      </c>
      <c r="O2972">
        <v>0</v>
      </c>
      <c r="P2972">
        <v>1</v>
      </c>
      <c r="Q2972">
        <v>1</v>
      </c>
      <c r="R2972">
        <v>1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</row>
    <row r="2973" spans="2:28">
      <c r="B2973">
        <v>8</v>
      </c>
      <c r="C2973">
        <v>-2</v>
      </c>
      <c r="D2973">
        <v>0</v>
      </c>
      <c r="E2973">
        <v>1</v>
      </c>
      <c r="F2973">
        <v>4</v>
      </c>
      <c r="G2973">
        <v>1</v>
      </c>
      <c r="H2973">
        <v>1</v>
      </c>
      <c r="I2973">
        <v>1</v>
      </c>
      <c r="J2973">
        <v>2</v>
      </c>
      <c r="K2973">
        <v>2</v>
      </c>
      <c r="L2973">
        <v>2</v>
      </c>
      <c r="M2973">
        <v>3</v>
      </c>
      <c r="N2973">
        <v>0</v>
      </c>
      <c r="O2973">
        <v>0</v>
      </c>
      <c r="P2973">
        <v>1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</row>
    <row r="2974" spans="2:28">
      <c r="B2974">
        <v>10</v>
      </c>
      <c r="C2974">
        <v>-5</v>
      </c>
      <c r="D2974">
        <v>0</v>
      </c>
      <c r="E2974">
        <v>26</v>
      </c>
      <c r="F2974">
        <v>4</v>
      </c>
      <c r="G2974">
        <v>5</v>
      </c>
      <c r="H2974">
        <v>1</v>
      </c>
      <c r="I2974">
        <v>2</v>
      </c>
      <c r="J2974">
        <v>2</v>
      </c>
      <c r="K2974">
        <v>2</v>
      </c>
      <c r="L2974">
        <v>1</v>
      </c>
      <c r="M2974">
        <v>5</v>
      </c>
      <c r="N2974">
        <v>0</v>
      </c>
      <c r="O2974">
        <v>0</v>
      </c>
      <c r="P2974">
        <v>1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</row>
    <row r="2975" spans="2:28">
      <c r="B2975">
        <v>22</v>
      </c>
      <c r="C2975">
        <v>-8</v>
      </c>
      <c r="D2975">
        <v>0.09</v>
      </c>
      <c r="E2975">
        <v>4</v>
      </c>
      <c r="F2975">
        <v>5</v>
      </c>
      <c r="G2975">
        <v>2</v>
      </c>
      <c r="H2975">
        <v>2</v>
      </c>
      <c r="I2975">
        <v>1</v>
      </c>
      <c r="J2975">
        <v>2</v>
      </c>
      <c r="K2975">
        <v>2</v>
      </c>
      <c r="L2975">
        <v>2</v>
      </c>
      <c r="M2975">
        <v>5</v>
      </c>
      <c r="N2975">
        <v>1</v>
      </c>
      <c r="O2975">
        <v>0</v>
      </c>
      <c r="P2975">
        <v>1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</row>
    <row r="2976" spans="2:28">
      <c r="B2976">
        <v>41</v>
      </c>
      <c r="C2976">
        <v>-11</v>
      </c>
      <c r="D2976">
        <v>4.2999999999999997E-2</v>
      </c>
      <c r="E2976">
        <v>12</v>
      </c>
      <c r="F2976">
        <v>4</v>
      </c>
      <c r="G2976">
        <v>3</v>
      </c>
      <c r="H2976">
        <v>2</v>
      </c>
      <c r="I2976">
        <v>1</v>
      </c>
      <c r="J2976">
        <v>2</v>
      </c>
      <c r="K2976">
        <v>2</v>
      </c>
      <c r="L2976">
        <v>2</v>
      </c>
      <c r="M2976">
        <v>5</v>
      </c>
      <c r="N2976">
        <v>0</v>
      </c>
      <c r="O2976">
        <v>0</v>
      </c>
      <c r="P2976">
        <v>1</v>
      </c>
      <c r="Q2976">
        <v>0</v>
      </c>
      <c r="R2976">
        <v>0</v>
      </c>
      <c r="S2976">
        <v>1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1</v>
      </c>
      <c r="AB2976">
        <v>0</v>
      </c>
    </row>
    <row r="2977" spans="2:28">
      <c r="B2977">
        <v>50</v>
      </c>
      <c r="C2977">
        <v>-1</v>
      </c>
      <c r="D2977">
        <v>3.0179999999999998</v>
      </c>
      <c r="E2977">
        <v>5</v>
      </c>
      <c r="F2977">
        <v>5</v>
      </c>
      <c r="G2977">
        <v>3</v>
      </c>
      <c r="H2977">
        <v>2</v>
      </c>
      <c r="I2977">
        <v>1</v>
      </c>
      <c r="J2977">
        <v>1</v>
      </c>
      <c r="K2977">
        <v>2</v>
      </c>
      <c r="L2977">
        <v>1</v>
      </c>
      <c r="M2977">
        <v>7</v>
      </c>
      <c r="N2977">
        <v>1</v>
      </c>
      <c r="O2977">
        <v>0</v>
      </c>
      <c r="P2977">
        <v>1</v>
      </c>
      <c r="Q2977">
        <v>1</v>
      </c>
      <c r="R2977">
        <v>0</v>
      </c>
      <c r="S2977">
        <v>0</v>
      </c>
      <c r="T2977">
        <v>0</v>
      </c>
      <c r="U2977">
        <v>0</v>
      </c>
      <c r="V2977">
        <v>1</v>
      </c>
      <c r="W2977">
        <v>1</v>
      </c>
      <c r="X2977">
        <v>1</v>
      </c>
      <c r="Y2977">
        <v>0</v>
      </c>
      <c r="Z2977">
        <v>0</v>
      </c>
      <c r="AA2977">
        <v>0</v>
      </c>
      <c r="AB2977">
        <v>1</v>
      </c>
    </row>
    <row r="2978" spans="2:28">
      <c r="B2978">
        <v>0</v>
      </c>
      <c r="C2978">
        <v>0</v>
      </c>
      <c r="D2978">
        <v>0</v>
      </c>
      <c r="E2978">
        <v>14</v>
      </c>
      <c r="F2978">
        <v>3</v>
      </c>
      <c r="G2978">
        <v>4</v>
      </c>
      <c r="H2978">
        <v>1</v>
      </c>
      <c r="I2978">
        <v>1</v>
      </c>
      <c r="J2978">
        <v>1</v>
      </c>
      <c r="K2978">
        <v>2</v>
      </c>
      <c r="L2978">
        <v>2</v>
      </c>
      <c r="M2978">
        <v>2</v>
      </c>
      <c r="N2978">
        <v>1</v>
      </c>
      <c r="O2978">
        <v>0</v>
      </c>
      <c r="P2978">
        <v>1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</row>
    <row r="2979" spans="2:28">
      <c r="B2979">
        <v>0</v>
      </c>
      <c r="C2979">
        <v>0</v>
      </c>
      <c r="D2979">
        <v>0</v>
      </c>
      <c r="E2979">
        <v>1</v>
      </c>
      <c r="F2979">
        <v>5</v>
      </c>
      <c r="G2979">
        <v>2</v>
      </c>
      <c r="H2979">
        <v>1</v>
      </c>
      <c r="I2979">
        <v>1</v>
      </c>
      <c r="J2979">
        <v>2</v>
      </c>
      <c r="K2979">
        <v>2</v>
      </c>
      <c r="L2979">
        <v>2</v>
      </c>
      <c r="M2979">
        <v>3</v>
      </c>
      <c r="N2979">
        <v>0</v>
      </c>
      <c r="O2979">
        <v>0</v>
      </c>
      <c r="P2979">
        <v>1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</row>
    <row r="2980" spans="2:28">
      <c r="B2980">
        <v>36</v>
      </c>
      <c r="C2980">
        <v>-6</v>
      </c>
      <c r="D2980">
        <v>0.54700000000000004</v>
      </c>
      <c r="E2980">
        <v>20</v>
      </c>
      <c r="F2980">
        <v>4</v>
      </c>
      <c r="G2980">
        <v>5</v>
      </c>
      <c r="H2980">
        <v>1</v>
      </c>
      <c r="I2980">
        <v>1</v>
      </c>
      <c r="J2980">
        <v>1</v>
      </c>
      <c r="K2980">
        <v>2</v>
      </c>
      <c r="L2980">
        <v>2</v>
      </c>
      <c r="M2980">
        <v>3</v>
      </c>
      <c r="N2980">
        <v>1</v>
      </c>
      <c r="O2980">
        <v>0</v>
      </c>
      <c r="P2980">
        <v>1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</row>
    <row r="2981" spans="2:28">
      <c r="B2981">
        <v>41</v>
      </c>
      <c r="C2981">
        <v>4</v>
      </c>
      <c r="D2981">
        <v>1.6259999999999999</v>
      </c>
      <c r="E2981">
        <v>24</v>
      </c>
      <c r="F2981">
        <v>2</v>
      </c>
      <c r="G2981">
        <v>5</v>
      </c>
      <c r="H2981">
        <v>2</v>
      </c>
      <c r="I2981">
        <v>1</v>
      </c>
      <c r="J2981">
        <v>1</v>
      </c>
      <c r="K2981">
        <v>2</v>
      </c>
      <c r="L2981">
        <v>2</v>
      </c>
      <c r="M2981">
        <v>6</v>
      </c>
      <c r="N2981">
        <v>1</v>
      </c>
      <c r="O2981">
        <v>0</v>
      </c>
      <c r="P2981">
        <v>1</v>
      </c>
      <c r="Q2981">
        <v>1</v>
      </c>
      <c r="R2981">
        <v>1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</row>
    <row r="2982" spans="2:28">
      <c r="B2982">
        <v>0</v>
      </c>
      <c r="C2982">
        <v>0</v>
      </c>
      <c r="D2982">
        <v>0</v>
      </c>
      <c r="E2982">
        <v>2</v>
      </c>
      <c r="F2982">
        <v>5</v>
      </c>
      <c r="G2982">
        <v>4</v>
      </c>
      <c r="H2982">
        <v>1</v>
      </c>
      <c r="I2982">
        <v>1</v>
      </c>
      <c r="J2982">
        <v>1</v>
      </c>
      <c r="K2982">
        <v>2</v>
      </c>
      <c r="L2982">
        <v>2</v>
      </c>
      <c r="M2982">
        <v>5</v>
      </c>
      <c r="N2982">
        <v>0</v>
      </c>
      <c r="O2982">
        <v>0</v>
      </c>
      <c r="P2982">
        <v>1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</row>
    <row r="2983" spans="2:28">
      <c r="B2983">
        <v>15</v>
      </c>
      <c r="C2983">
        <v>0</v>
      </c>
      <c r="D2983">
        <v>0</v>
      </c>
      <c r="E2983">
        <v>3</v>
      </c>
      <c r="F2983">
        <v>5</v>
      </c>
      <c r="G2983">
        <v>2</v>
      </c>
      <c r="H2983">
        <v>1</v>
      </c>
      <c r="I2983">
        <v>2</v>
      </c>
      <c r="J2983">
        <v>2</v>
      </c>
      <c r="K2983">
        <v>2</v>
      </c>
      <c r="L2983">
        <v>2</v>
      </c>
      <c r="M2983">
        <v>2</v>
      </c>
      <c r="N2983">
        <v>0</v>
      </c>
      <c r="O2983">
        <v>0</v>
      </c>
      <c r="P2983">
        <v>1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1</v>
      </c>
      <c r="AB2983">
        <v>0</v>
      </c>
    </row>
    <row r="2984" spans="2:28">
      <c r="B2984">
        <v>17</v>
      </c>
      <c r="C2984">
        <v>40</v>
      </c>
      <c r="D2984">
        <v>0</v>
      </c>
      <c r="E2984">
        <v>0</v>
      </c>
      <c r="F2984">
        <v>5</v>
      </c>
      <c r="G2984">
        <v>5</v>
      </c>
      <c r="H2984">
        <v>1</v>
      </c>
      <c r="I2984">
        <v>1</v>
      </c>
      <c r="J2984">
        <v>1</v>
      </c>
      <c r="K2984">
        <v>1</v>
      </c>
      <c r="L2984">
        <v>2</v>
      </c>
      <c r="M2984">
        <v>1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</row>
    <row r="2985" spans="2:28">
      <c r="B2985">
        <v>36</v>
      </c>
      <c r="C2985">
        <v>-18</v>
      </c>
      <c r="D2985">
        <v>0.49099999999999999</v>
      </c>
      <c r="E2985">
        <v>17</v>
      </c>
      <c r="F2985">
        <v>4</v>
      </c>
      <c r="G2985">
        <v>4</v>
      </c>
      <c r="H2985">
        <v>1</v>
      </c>
      <c r="I2985">
        <v>1</v>
      </c>
      <c r="J2985">
        <v>1</v>
      </c>
      <c r="K2985">
        <v>2</v>
      </c>
      <c r="L2985">
        <v>2</v>
      </c>
      <c r="M2985">
        <v>1</v>
      </c>
      <c r="N2985">
        <v>1</v>
      </c>
      <c r="O2985">
        <v>0</v>
      </c>
      <c r="P2985">
        <v>1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</row>
    <row r="2986" spans="2:28">
      <c r="B2986">
        <v>42</v>
      </c>
      <c r="C2986">
        <v>4</v>
      </c>
      <c r="D2986">
        <v>0.53200000000000003</v>
      </c>
      <c r="E2986">
        <v>4</v>
      </c>
      <c r="F2986">
        <v>5</v>
      </c>
      <c r="G2986">
        <v>2</v>
      </c>
      <c r="H2986">
        <v>1</v>
      </c>
      <c r="I2986">
        <v>1</v>
      </c>
      <c r="J2986">
        <v>2</v>
      </c>
      <c r="K2986">
        <v>2</v>
      </c>
      <c r="L2986">
        <v>1</v>
      </c>
      <c r="M2986">
        <v>6</v>
      </c>
      <c r="N2986">
        <v>1</v>
      </c>
      <c r="O2986">
        <v>0</v>
      </c>
      <c r="P2986">
        <v>1</v>
      </c>
      <c r="Q2986">
        <v>1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</row>
    <row r="2987" spans="2:28">
      <c r="B2987">
        <v>44</v>
      </c>
      <c r="C2987">
        <v>13</v>
      </c>
      <c r="D2987">
        <v>2.5830000000000002</v>
      </c>
      <c r="E2987">
        <v>10</v>
      </c>
      <c r="F2987">
        <v>5</v>
      </c>
      <c r="G2987">
        <v>5</v>
      </c>
      <c r="H2987">
        <v>2</v>
      </c>
      <c r="I2987">
        <v>1</v>
      </c>
      <c r="J2987">
        <v>1</v>
      </c>
      <c r="K2987">
        <v>1</v>
      </c>
      <c r="L2987">
        <v>1</v>
      </c>
      <c r="M2987">
        <v>9</v>
      </c>
      <c r="N2987">
        <v>0</v>
      </c>
      <c r="O2987">
        <v>0</v>
      </c>
      <c r="P2987">
        <v>1</v>
      </c>
      <c r="Q2987">
        <v>1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1</v>
      </c>
      <c r="Z2987">
        <v>0</v>
      </c>
      <c r="AA2987">
        <v>0</v>
      </c>
      <c r="AB2987">
        <v>0</v>
      </c>
    </row>
    <row r="2988" spans="2:28">
      <c r="B2988">
        <v>19</v>
      </c>
      <c r="C2988">
        <v>-17</v>
      </c>
      <c r="D2988">
        <v>0.73499999999999999</v>
      </c>
      <c r="E2988">
        <v>4</v>
      </c>
      <c r="F2988">
        <v>1</v>
      </c>
      <c r="G2988">
        <v>5</v>
      </c>
      <c r="H2988">
        <v>2</v>
      </c>
      <c r="I2988">
        <v>1</v>
      </c>
      <c r="J2988">
        <v>2</v>
      </c>
      <c r="K2988">
        <v>2</v>
      </c>
      <c r="L2988">
        <v>2</v>
      </c>
      <c r="M2988">
        <v>7</v>
      </c>
      <c r="N2988">
        <v>1</v>
      </c>
      <c r="O2988">
        <v>0</v>
      </c>
      <c r="P2988">
        <v>1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</row>
    <row r="2989" spans="2:28">
      <c r="B2989">
        <v>67</v>
      </c>
      <c r="C2989">
        <v>-15</v>
      </c>
      <c r="D2989">
        <v>0.504</v>
      </c>
      <c r="E2989">
        <v>5</v>
      </c>
      <c r="F2989">
        <v>5</v>
      </c>
      <c r="G2989">
        <v>3</v>
      </c>
      <c r="H2989">
        <v>1</v>
      </c>
      <c r="I2989">
        <v>1</v>
      </c>
      <c r="J2989">
        <v>1</v>
      </c>
      <c r="K2989">
        <v>2</v>
      </c>
      <c r="L2989">
        <v>1</v>
      </c>
      <c r="M2989">
        <v>9</v>
      </c>
      <c r="N2989">
        <v>1</v>
      </c>
      <c r="O2989">
        <v>0</v>
      </c>
      <c r="P2989">
        <v>1</v>
      </c>
      <c r="Q2989">
        <v>1</v>
      </c>
      <c r="R2989">
        <v>1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1</v>
      </c>
      <c r="AB2989">
        <v>1</v>
      </c>
    </row>
    <row r="2990" spans="2:28">
      <c r="B2990">
        <v>32</v>
      </c>
      <c r="C2990">
        <v>17</v>
      </c>
      <c r="D2990">
        <v>0.40100000000000002</v>
      </c>
      <c r="E2990">
        <v>9</v>
      </c>
      <c r="F2990">
        <v>4</v>
      </c>
      <c r="G2990">
        <v>2</v>
      </c>
      <c r="H2990">
        <v>2</v>
      </c>
      <c r="I2990">
        <v>1</v>
      </c>
      <c r="J2990">
        <v>1</v>
      </c>
      <c r="K2990">
        <v>2</v>
      </c>
      <c r="L2990">
        <v>2</v>
      </c>
      <c r="M2990">
        <v>7</v>
      </c>
      <c r="N2990">
        <v>1</v>
      </c>
      <c r="O2990">
        <v>1</v>
      </c>
      <c r="P2990">
        <v>1</v>
      </c>
      <c r="Q2990">
        <v>1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1</v>
      </c>
      <c r="AB2990">
        <v>0</v>
      </c>
    </row>
    <row r="2991" spans="2:28">
      <c r="B2991">
        <v>30</v>
      </c>
      <c r="C2991">
        <v>19</v>
      </c>
      <c r="D2991">
        <v>1.2709999999999999</v>
      </c>
      <c r="E2991">
        <v>4</v>
      </c>
      <c r="F2991">
        <v>4</v>
      </c>
      <c r="G2991">
        <v>4</v>
      </c>
      <c r="H2991">
        <v>1</v>
      </c>
      <c r="I2991">
        <v>1</v>
      </c>
      <c r="J2991">
        <v>1</v>
      </c>
      <c r="K2991">
        <v>1</v>
      </c>
      <c r="L2991">
        <v>1</v>
      </c>
      <c r="M2991">
        <v>7</v>
      </c>
      <c r="N2991">
        <v>1</v>
      </c>
      <c r="O2991">
        <v>0</v>
      </c>
      <c r="P2991">
        <v>1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1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</row>
    <row r="2992" spans="2:28">
      <c r="B2992">
        <v>7</v>
      </c>
      <c r="C2992">
        <v>-2</v>
      </c>
      <c r="D2992">
        <v>0</v>
      </c>
      <c r="E2992">
        <v>4</v>
      </c>
      <c r="F2992">
        <v>3</v>
      </c>
      <c r="G2992">
        <v>2</v>
      </c>
      <c r="H2992">
        <v>1</v>
      </c>
      <c r="I2992">
        <v>2</v>
      </c>
      <c r="J2992">
        <v>2</v>
      </c>
      <c r="K2992">
        <v>2</v>
      </c>
      <c r="L2992">
        <v>2</v>
      </c>
      <c r="M2992">
        <v>4</v>
      </c>
      <c r="N2992">
        <v>0</v>
      </c>
      <c r="O2992">
        <v>0</v>
      </c>
      <c r="P2992">
        <v>1</v>
      </c>
      <c r="Q2992">
        <v>0</v>
      </c>
      <c r="R2992">
        <v>0</v>
      </c>
      <c r="S2992">
        <v>1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1</v>
      </c>
      <c r="AB2992">
        <v>0</v>
      </c>
    </row>
    <row r="2993" spans="2:28">
      <c r="B2993">
        <v>0</v>
      </c>
      <c r="C2993">
        <v>0</v>
      </c>
      <c r="D2993">
        <v>0</v>
      </c>
      <c r="E2993">
        <v>5</v>
      </c>
      <c r="F2993">
        <v>4</v>
      </c>
      <c r="G2993">
        <v>2</v>
      </c>
      <c r="H2993">
        <v>1</v>
      </c>
      <c r="I2993">
        <v>1</v>
      </c>
      <c r="J2993">
        <v>1</v>
      </c>
      <c r="K2993">
        <v>2</v>
      </c>
      <c r="L2993">
        <v>2</v>
      </c>
      <c r="M2993">
        <v>5</v>
      </c>
      <c r="N2993">
        <v>0</v>
      </c>
      <c r="O2993">
        <v>0</v>
      </c>
      <c r="P2993">
        <v>1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1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</row>
    <row r="2994" spans="2:28">
      <c r="B2994">
        <v>27</v>
      </c>
      <c r="C2994">
        <v>7</v>
      </c>
      <c r="D2994">
        <v>2.347</v>
      </c>
      <c r="E2994">
        <v>0</v>
      </c>
      <c r="F2994">
        <v>2</v>
      </c>
      <c r="G2994">
        <v>5</v>
      </c>
      <c r="H2994">
        <v>2</v>
      </c>
      <c r="I2994">
        <v>1</v>
      </c>
      <c r="J2994">
        <v>1</v>
      </c>
      <c r="K2994">
        <v>2</v>
      </c>
      <c r="L2994">
        <v>2</v>
      </c>
      <c r="M2994">
        <v>5</v>
      </c>
      <c r="N2994">
        <v>1</v>
      </c>
      <c r="O2994">
        <v>0</v>
      </c>
      <c r="P2994">
        <v>1</v>
      </c>
      <c r="Q2994">
        <v>1</v>
      </c>
      <c r="R2994">
        <v>0</v>
      </c>
      <c r="S2994">
        <v>0</v>
      </c>
      <c r="T2994">
        <v>0</v>
      </c>
      <c r="U2994">
        <v>0</v>
      </c>
      <c r="V2994">
        <v>1</v>
      </c>
      <c r="W2994">
        <v>0</v>
      </c>
      <c r="X2994">
        <v>0</v>
      </c>
      <c r="Y2994">
        <v>0</v>
      </c>
      <c r="Z2994">
        <v>0</v>
      </c>
      <c r="AA2994">
        <v>1</v>
      </c>
      <c r="AB2994">
        <v>0</v>
      </c>
    </row>
    <row r="2995" spans="2:28">
      <c r="B2995">
        <v>27</v>
      </c>
      <c r="C2995">
        <v>-6</v>
      </c>
      <c r="D2995">
        <v>0.19900000000000001</v>
      </c>
      <c r="E2995">
        <v>10</v>
      </c>
      <c r="F2995">
        <v>5</v>
      </c>
      <c r="G2995">
        <v>3</v>
      </c>
      <c r="H2995">
        <v>1</v>
      </c>
      <c r="I2995">
        <v>1</v>
      </c>
      <c r="J2995">
        <v>1</v>
      </c>
      <c r="K2995">
        <v>2</v>
      </c>
      <c r="L2995">
        <v>2</v>
      </c>
      <c r="M2995">
        <v>10</v>
      </c>
      <c r="N2995">
        <v>0</v>
      </c>
      <c r="O2995">
        <v>0</v>
      </c>
      <c r="P2995">
        <v>1</v>
      </c>
      <c r="Q2995">
        <v>1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</row>
    <row r="2996" spans="2:28">
      <c r="B2996">
        <v>14</v>
      </c>
      <c r="C2996">
        <v>36</v>
      </c>
      <c r="D2996">
        <v>0.28399999999999997</v>
      </c>
      <c r="E2996">
        <v>4</v>
      </c>
      <c r="F2996">
        <v>4</v>
      </c>
      <c r="G2996">
        <v>2</v>
      </c>
      <c r="H2996">
        <v>2</v>
      </c>
      <c r="I2996">
        <v>1</v>
      </c>
      <c r="J2996">
        <v>1</v>
      </c>
      <c r="K2996">
        <v>2</v>
      </c>
      <c r="L2996">
        <v>1</v>
      </c>
      <c r="M2996">
        <v>5</v>
      </c>
      <c r="N2996">
        <v>1</v>
      </c>
      <c r="O2996">
        <v>0</v>
      </c>
      <c r="P2996">
        <v>1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</row>
    <row r="2997" spans="2:28">
      <c r="B2997">
        <v>0</v>
      </c>
      <c r="C2997">
        <v>0</v>
      </c>
      <c r="D2997">
        <v>0</v>
      </c>
      <c r="E2997">
        <v>8</v>
      </c>
      <c r="F2997">
        <v>4</v>
      </c>
      <c r="G2997">
        <v>3</v>
      </c>
      <c r="H2997">
        <v>1</v>
      </c>
      <c r="I2997">
        <v>1</v>
      </c>
      <c r="J2997">
        <v>1</v>
      </c>
      <c r="K2997">
        <v>2</v>
      </c>
      <c r="L2997">
        <v>2</v>
      </c>
      <c r="M2997">
        <v>6</v>
      </c>
      <c r="N2997">
        <v>1</v>
      </c>
      <c r="O2997">
        <v>0</v>
      </c>
      <c r="P2997">
        <v>1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</row>
    <row r="2998" spans="2:28">
      <c r="B2998">
        <v>60</v>
      </c>
      <c r="C2998">
        <v>-23</v>
      </c>
      <c r="D2998">
        <v>0.60199999999999998</v>
      </c>
      <c r="E2998">
        <v>25</v>
      </c>
      <c r="F2998">
        <v>5</v>
      </c>
      <c r="G2998">
        <v>5</v>
      </c>
      <c r="H2998">
        <v>2</v>
      </c>
      <c r="I2998">
        <v>1</v>
      </c>
      <c r="J2998">
        <v>1</v>
      </c>
      <c r="K2998">
        <v>2</v>
      </c>
      <c r="L2998">
        <v>2</v>
      </c>
      <c r="M2998">
        <v>6</v>
      </c>
      <c r="N2998">
        <v>1</v>
      </c>
      <c r="O2998">
        <v>0</v>
      </c>
      <c r="P2998">
        <v>0</v>
      </c>
      <c r="Q2998">
        <v>1</v>
      </c>
      <c r="R2998">
        <v>1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1</v>
      </c>
      <c r="Z2998">
        <v>1</v>
      </c>
      <c r="AA2998">
        <v>1</v>
      </c>
      <c r="AB2998">
        <v>0</v>
      </c>
    </row>
    <row r="2999" spans="2:28">
      <c r="B2999">
        <v>76</v>
      </c>
      <c r="C2999">
        <v>-21</v>
      </c>
      <c r="D2999">
        <v>0.27700000000000002</v>
      </c>
      <c r="E2999">
        <v>20</v>
      </c>
      <c r="F2999">
        <v>1</v>
      </c>
      <c r="G2999">
        <v>6</v>
      </c>
      <c r="H2999">
        <v>2</v>
      </c>
      <c r="I2999">
        <v>1</v>
      </c>
      <c r="J2999">
        <v>1</v>
      </c>
      <c r="K2999">
        <v>2</v>
      </c>
      <c r="L2999">
        <v>2</v>
      </c>
      <c r="M2999">
        <v>8</v>
      </c>
      <c r="N2999">
        <v>0</v>
      </c>
      <c r="O2999">
        <v>0</v>
      </c>
      <c r="P2999">
        <v>1</v>
      </c>
      <c r="Q2999">
        <v>1</v>
      </c>
      <c r="R2999">
        <v>1</v>
      </c>
      <c r="S2999">
        <v>1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1</v>
      </c>
      <c r="AB2999">
        <v>0</v>
      </c>
    </row>
    <row r="3000" spans="2:28">
      <c r="B3000">
        <v>0</v>
      </c>
      <c r="C3000">
        <v>0</v>
      </c>
      <c r="D3000">
        <v>0</v>
      </c>
      <c r="E3000">
        <v>8</v>
      </c>
      <c r="F3000">
        <v>5</v>
      </c>
      <c r="G3000">
        <v>2</v>
      </c>
      <c r="H3000">
        <v>1</v>
      </c>
      <c r="I3000">
        <v>1</v>
      </c>
      <c r="J3000">
        <v>1</v>
      </c>
      <c r="K3000">
        <v>2</v>
      </c>
      <c r="L3000">
        <v>1</v>
      </c>
      <c r="M3000">
        <v>6</v>
      </c>
      <c r="N3000">
        <v>0</v>
      </c>
      <c r="O3000">
        <v>0</v>
      </c>
      <c r="P3000">
        <v>1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</row>
    <row r="3001" spans="2:28">
      <c r="B3001">
        <v>15</v>
      </c>
      <c r="C3001">
        <v>17</v>
      </c>
      <c r="D3001">
        <v>3.5000000000000003E-2</v>
      </c>
      <c r="E3001">
        <v>11</v>
      </c>
      <c r="F3001">
        <v>5</v>
      </c>
      <c r="G3001">
        <v>3</v>
      </c>
      <c r="H3001">
        <v>1</v>
      </c>
      <c r="I3001">
        <v>1</v>
      </c>
      <c r="J3001">
        <v>1</v>
      </c>
      <c r="K3001">
        <v>2</v>
      </c>
      <c r="L3001">
        <v>2</v>
      </c>
      <c r="M3001">
        <v>5</v>
      </c>
      <c r="N3001">
        <v>1</v>
      </c>
      <c r="O3001">
        <v>0</v>
      </c>
      <c r="P3001">
        <v>1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1</v>
      </c>
      <c r="AB3001">
        <v>0</v>
      </c>
    </row>
    <row r="3002" spans="2:28">
      <c r="B3002">
        <v>9</v>
      </c>
      <c r="C3002">
        <v>-2</v>
      </c>
      <c r="D3002">
        <v>5.2999999999999999E-2</v>
      </c>
      <c r="E3002">
        <v>7</v>
      </c>
      <c r="F3002">
        <v>5</v>
      </c>
      <c r="G3002">
        <v>2</v>
      </c>
      <c r="H3002">
        <v>1</v>
      </c>
      <c r="I3002">
        <v>1</v>
      </c>
      <c r="J3002">
        <v>1</v>
      </c>
      <c r="K3002">
        <v>2</v>
      </c>
      <c r="L3002">
        <v>2</v>
      </c>
      <c r="M3002">
        <v>5</v>
      </c>
      <c r="N3002">
        <v>0</v>
      </c>
      <c r="O3002">
        <v>0</v>
      </c>
      <c r="P3002">
        <v>1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</row>
    <row r="3003" spans="2:28">
      <c r="B3003">
        <v>7</v>
      </c>
      <c r="C3003">
        <v>1</v>
      </c>
      <c r="D3003">
        <v>0</v>
      </c>
      <c r="E3003">
        <v>14</v>
      </c>
      <c r="F3003">
        <v>5</v>
      </c>
      <c r="G3003">
        <v>3</v>
      </c>
      <c r="H3003">
        <v>1</v>
      </c>
      <c r="I3003">
        <v>1</v>
      </c>
      <c r="J3003">
        <v>1</v>
      </c>
      <c r="K3003">
        <v>2</v>
      </c>
      <c r="L3003">
        <v>2</v>
      </c>
      <c r="M3003">
        <v>7</v>
      </c>
      <c r="N3003">
        <v>0</v>
      </c>
      <c r="O3003">
        <v>0</v>
      </c>
      <c r="P3003">
        <v>1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</row>
    <row r="3004" spans="2:28">
      <c r="B3004">
        <v>12</v>
      </c>
      <c r="C3004">
        <v>-5</v>
      </c>
      <c r="D3004">
        <v>0.10199999999999999</v>
      </c>
      <c r="E3004">
        <v>13</v>
      </c>
      <c r="F3004">
        <v>4</v>
      </c>
      <c r="G3004">
        <v>4</v>
      </c>
      <c r="H3004">
        <v>1</v>
      </c>
      <c r="I3004">
        <v>1</v>
      </c>
      <c r="J3004">
        <v>1</v>
      </c>
      <c r="K3004">
        <v>2</v>
      </c>
      <c r="L3004">
        <v>2</v>
      </c>
      <c r="M3004">
        <v>6</v>
      </c>
      <c r="N3004">
        <v>1</v>
      </c>
      <c r="O3004">
        <v>1</v>
      </c>
      <c r="P3004">
        <v>1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</row>
    <row r="3005" spans="2:28">
      <c r="B3005">
        <v>22</v>
      </c>
      <c r="C3005">
        <v>-8</v>
      </c>
      <c r="D3005">
        <v>1.2999999999999999E-2</v>
      </c>
      <c r="E3005">
        <v>2</v>
      </c>
      <c r="F3005">
        <v>4</v>
      </c>
      <c r="G3005">
        <v>2</v>
      </c>
      <c r="H3005">
        <v>1</v>
      </c>
      <c r="I3005">
        <v>2</v>
      </c>
      <c r="J3005">
        <v>2</v>
      </c>
      <c r="K3005">
        <v>2</v>
      </c>
      <c r="L3005">
        <v>2</v>
      </c>
      <c r="M3005">
        <v>3</v>
      </c>
      <c r="N3005">
        <v>0</v>
      </c>
      <c r="O3005">
        <v>0</v>
      </c>
      <c r="P3005">
        <v>1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</row>
    <row r="3006" spans="2:28">
      <c r="B3006">
        <v>1</v>
      </c>
      <c r="C3006">
        <v>-2</v>
      </c>
      <c r="D3006">
        <v>0</v>
      </c>
      <c r="E3006">
        <v>1</v>
      </c>
      <c r="F3006">
        <v>4</v>
      </c>
      <c r="G3006">
        <v>2</v>
      </c>
      <c r="H3006">
        <v>1</v>
      </c>
      <c r="I3006">
        <v>2</v>
      </c>
      <c r="J3006">
        <v>2</v>
      </c>
      <c r="K3006">
        <v>2</v>
      </c>
      <c r="L3006">
        <v>2</v>
      </c>
      <c r="M3006">
        <v>1</v>
      </c>
      <c r="N3006">
        <v>0</v>
      </c>
      <c r="O3006">
        <v>0</v>
      </c>
      <c r="P3006">
        <v>1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</row>
    <row r="3007" spans="2:28">
      <c r="B3007">
        <v>42</v>
      </c>
      <c r="C3007">
        <v>42</v>
      </c>
      <c r="D3007">
        <v>0.36199999999999999</v>
      </c>
      <c r="E3007">
        <v>0</v>
      </c>
      <c r="F3007">
        <v>4</v>
      </c>
      <c r="G3007">
        <v>5</v>
      </c>
      <c r="H3007">
        <v>2</v>
      </c>
      <c r="I3007">
        <v>1</v>
      </c>
      <c r="J3007">
        <v>1</v>
      </c>
      <c r="K3007">
        <v>2</v>
      </c>
      <c r="L3007">
        <v>2</v>
      </c>
      <c r="M3007">
        <v>8</v>
      </c>
      <c r="N3007">
        <v>0</v>
      </c>
      <c r="O3007">
        <v>1</v>
      </c>
      <c r="P3007">
        <v>1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1</v>
      </c>
    </row>
    <row r="3008" spans="2:28">
      <c r="B3008">
        <v>43</v>
      </c>
      <c r="C3008">
        <v>-14</v>
      </c>
      <c r="D3008">
        <v>0.17699999999999999</v>
      </c>
      <c r="E3008">
        <v>8</v>
      </c>
      <c r="F3008">
        <v>5</v>
      </c>
      <c r="G3008">
        <v>3</v>
      </c>
      <c r="H3008">
        <v>1</v>
      </c>
      <c r="I3008">
        <v>1</v>
      </c>
      <c r="J3008">
        <v>1</v>
      </c>
      <c r="K3008">
        <v>2</v>
      </c>
      <c r="L3008">
        <v>2</v>
      </c>
      <c r="M3008">
        <v>5</v>
      </c>
      <c r="N3008">
        <v>1</v>
      </c>
      <c r="O3008">
        <v>0</v>
      </c>
      <c r="P3008">
        <v>1</v>
      </c>
      <c r="Q3008">
        <v>1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</row>
    <row r="3009" spans="2:28">
      <c r="B3009">
        <v>16</v>
      </c>
      <c r="C3009">
        <v>20</v>
      </c>
      <c r="D3009">
        <v>1.095</v>
      </c>
      <c r="E3009">
        <v>7</v>
      </c>
      <c r="F3009">
        <v>4</v>
      </c>
      <c r="G3009">
        <v>2</v>
      </c>
      <c r="H3009">
        <v>1</v>
      </c>
      <c r="I3009">
        <v>2</v>
      </c>
      <c r="J3009">
        <v>2</v>
      </c>
      <c r="K3009">
        <v>2</v>
      </c>
      <c r="L3009">
        <v>2</v>
      </c>
      <c r="M3009">
        <v>6</v>
      </c>
      <c r="N3009">
        <v>0</v>
      </c>
      <c r="O3009">
        <v>0</v>
      </c>
      <c r="P3009">
        <v>1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</row>
    <row r="3010" spans="2:28">
      <c r="B3010">
        <v>17</v>
      </c>
      <c r="C3010">
        <v>54</v>
      </c>
      <c r="D3010">
        <v>2.8660000000000001</v>
      </c>
      <c r="E3010">
        <v>5</v>
      </c>
      <c r="F3010">
        <v>3</v>
      </c>
      <c r="G3010">
        <v>6</v>
      </c>
      <c r="H3010">
        <v>1</v>
      </c>
      <c r="I3010">
        <v>1</v>
      </c>
      <c r="J3010">
        <v>1</v>
      </c>
      <c r="K3010">
        <v>1</v>
      </c>
      <c r="L3010">
        <v>1</v>
      </c>
      <c r="M3010">
        <v>3</v>
      </c>
      <c r="N3010">
        <v>1</v>
      </c>
      <c r="O3010">
        <v>0</v>
      </c>
      <c r="P3010">
        <v>1</v>
      </c>
      <c r="Q3010">
        <v>1</v>
      </c>
      <c r="R3010">
        <v>0</v>
      </c>
      <c r="S3010">
        <v>0</v>
      </c>
      <c r="T3010">
        <v>0</v>
      </c>
      <c r="U3010">
        <v>0</v>
      </c>
      <c r="V3010">
        <v>1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</row>
    <row r="3011" spans="2:28">
      <c r="B3011">
        <v>11</v>
      </c>
      <c r="C3011">
        <v>5</v>
      </c>
      <c r="D3011">
        <v>0</v>
      </c>
      <c r="E3011">
        <v>26</v>
      </c>
      <c r="F3011">
        <v>2</v>
      </c>
      <c r="G3011">
        <v>4</v>
      </c>
      <c r="H3011">
        <v>2</v>
      </c>
      <c r="I3011">
        <v>1</v>
      </c>
      <c r="J3011">
        <v>2</v>
      </c>
      <c r="K3011">
        <v>2</v>
      </c>
      <c r="L3011">
        <v>2</v>
      </c>
      <c r="M3011">
        <v>5</v>
      </c>
      <c r="N3011">
        <v>0</v>
      </c>
      <c r="O3011">
        <v>0</v>
      </c>
      <c r="P3011">
        <v>1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</row>
    <row r="3012" spans="2:28">
      <c r="B3012">
        <v>6</v>
      </c>
      <c r="C3012">
        <v>11</v>
      </c>
      <c r="D3012">
        <v>0.83299999999999996</v>
      </c>
      <c r="E3012">
        <v>4</v>
      </c>
      <c r="F3012">
        <v>1</v>
      </c>
      <c r="G3012">
        <v>5</v>
      </c>
      <c r="H3012">
        <v>1</v>
      </c>
      <c r="I3012">
        <v>1</v>
      </c>
      <c r="J3012">
        <v>2</v>
      </c>
      <c r="K3012">
        <v>2</v>
      </c>
      <c r="L3012">
        <v>2</v>
      </c>
      <c r="M3012">
        <v>3</v>
      </c>
      <c r="N3012">
        <v>1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</row>
    <row r="3013" spans="2:28">
      <c r="B3013">
        <v>57</v>
      </c>
      <c r="C3013">
        <v>-15</v>
      </c>
      <c r="D3013">
        <v>1.268</v>
      </c>
      <c r="E3013">
        <v>30</v>
      </c>
      <c r="F3013">
        <v>3</v>
      </c>
      <c r="G3013">
        <v>6</v>
      </c>
      <c r="H3013">
        <v>1</v>
      </c>
      <c r="I3013">
        <v>1</v>
      </c>
      <c r="J3013">
        <v>1</v>
      </c>
      <c r="K3013">
        <v>2</v>
      </c>
      <c r="L3013">
        <v>2</v>
      </c>
      <c r="M3013">
        <v>6</v>
      </c>
      <c r="N3013">
        <v>1</v>
      </c>
      <c r="O3013">
        <v>0</v>
      </c>
      <c r="P3013">
        <v>1</v>
      </c>
      <c r="Q3013">
        <v>1</v>
      </c>
      <c r="R3013">
        <v>1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</row>
    <row r="3014" spans="2:28">
      <c r="B3014">
        <v>0</v>
      </c>
      <c r="C3014">
        <v>0</v>
      </c>
      <c r="D3014">
        <v>0</v>
      </c>
      <c r="E3014">
        <v>0</v>
      </c>
      <c r="F3014">
        <v>1</v>
      </c>
      <c r="G3014">
        <v>2</v>
      </c>
      <c r="H3014">
        <v>2</v>
      </c>
      <c r="I3014">
        <v>2</v>
      </c>
      <c r="J3014">
        <v>2</v>
      </c>
      <c r="K3014">
        <v>2</v>
      </c>
      <c r="L3014">
        <v>2</v>
      </c>
      <c r="M3014">
        <v>2</v>
      </c>
      <c r="N3014">
        <v>0</v>
      </c>
      <c r="O3014">
        <v>0</v>
      </c>
      <c r="P3014">
        <v>1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</row>
    <row r="3015" spans="2:28">
      <c r="B3015">
        <v>44</v>
      </c>
      <c r="C3015">
        <v>-5</v>
      </c>
      <c r="D3015">
        <v>0.123</v>
      </c>
      <c r="E3015">
        <v>13</v>
      </c>
      <c r="F3015">
        <v>5</v>
      </c>
      <c r="G3015">
        <v>3</v>
      </c>
      <c r="H3015">
        <v>1</v>
      </c>
      <c r="I3015">
        <v>1</v>
      </c>
      <c r="J3015">
        <v>1</v>
      </c>
      <c r="K3015">
        <v>2</v>
      </c>
      <c r="L3015">
        <v>2</v>
      </c>
      <c r="M3015">
        <v>8</v>
      </c>
      <c r="N3015">
        <v>1</v>
      </c>
      <c r="O3015">
        <v>0</v>
      </c>
      <c r="P3015">
        <v>1</v>
      </c>
      <c r="Q3015">
        <v>1</v>
      </c>
      <c r="R3015">
        <v>1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1</v>
      </c>
      <c r="AB3015">
        <v>0</v>
      </c>
    </row>
    <row r="3016" spans="2:28">
      <c r="B3016">
        <v>0</v>
      </c>
      <c r="C3016">
        <v>0</v>
      </c>
      <c r="D3016">
        <v>0</v>
      </c>
      <c r="E3016">
        <v>24</v>
      </c>
      <c r="F3016">
        <v>5</v>
      </c>
      <c r="G3016">
        <v>4</v>
      </c>
      <c r="H3016">
        <v>1</v>
      </c>
      <c r="I3016">
        <v>1</v>
      </c>
      <c r="J3016">
        <v>1</v>
      </c>
      <c r="K3016">
        <v>2</v>
      </c>
      <c r="L3016">
        <v>2</v>
      </c>
      <c r="M3016">
        <v>7</v>
      </c>
      <c r="N3016">
        <v>1</v>
      </c>
      <c r="O3016">
        <v>0</v>
      </c>
      <c r="P3016">
        <v>1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1</v>
      </c>
      <c r="AA3016">
        <v>0</v>
      </c>
      <c r="AB3016">
        <v>0</v>
      </c>
    </row>
    <row r="3017" spans="2:28">
      <c r="B3017">
        <v>21</v>
      </c>
      <c r="C3017">
        <v>16</v>
      </c>
      <c r="D3017">
        <v>0</v>
      </c>
      <c r="E3017">
        <v>6</v>
      </c>
      <c r="F3017">
        <v>5</v>
      </c>
      <c r="G3017">
        <v>6</v>
      </c>
      <c r="H3017">
        <v>1</v>
      </c>
      <c r="I3017">
        <v>2</v>
      </c>
      <c r="J3017">
        <v>1</v>
      </c>
      <c r="K3017">
        <v>2</v>
      </c>
      <c r="L3017">
        <v>2</v>
      </c>
      <c r="M3017">
        <v>5</v>
      </c>
      <c r="N3017">
        <v>0</v>
      </c>
      <c r="O3017">
        <v>0</v>
      </c>
      <c r="P3017">
        <v>1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</row>
    <row r="3018" spans="2:28">
      <c r="B3018">
        <v>0</v>
      </c>
      <c r="C3018">
        <v>0</v>
      </c>
      <c r="D3018">
        <v>0</v>
      </c>
      <c r="E3018">
        <v>15</v>
      </c>
      <c r="F3018">
        <v>4</v>
      </c>
      <c r="G3018">
        <v>3</v>
      </c>
      <c r="H3018">
        <v>2</v>
      </c>
      <c r="I3018">
        <v>2</v>
      </c>
      <c r="J3018">
        <v>1</v>
      </c>
      <c r="K3018">
        <v>2</v>
      </c>
      <c r="L3018">
        <v>2</v>
      </c>
      <c r="M3018">
        <v>3</v>
      </c>
      <c r="N3018">
        <v>1</v>
      </c>
      <c r="O3018">
        <v>0</v>
      </c>
      <c r="P3018">
        <v>1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1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</row>
    <row r="3019" spans="2:28">
      <c r="B3019">
        <v>21</v>
      </c>
      <c r="C3019">
        <v>1</v>
      </c>
      <c r="D3019">
        <v>0.28999999999999998</v>
      </c>
      <c r="E3019">
        <v>0</v>
      </c>
      <c r="F3019">
        <v>5</v>
      </c>
      <c r="G3019">
        <v>6</v>
      </c>
      <c r="H3019">
        <v>1</v>
      </c>
      <c r="I3019">
        <v>1</v>
      </c>
      <c r="J3019">
        <v>1</v>
      </c>
      <c r="K3019">
        <v>2</v>
      </c>
      <c r="L3019">
        <v>2</v>
      </c>
      <c r="M3019">
        <v>4</v>
      </c>
      <c r="N3019">
        <v>1</v>
      </c>
      <c r="O3019">
        <v>0</v>
      </c>
      <c r="P3019">
        <v>1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</row>
    <row r="3020" spans="2:28">
      <c r="B3020">
        <v>0</v>
      </c>
      <c r="C3020">
        <v>0</v>
      </c>
      <c r="D3020">
        <v>0</v>
      </c>
      <c r="E3020">
        <v>30</v>
      </c>
      <c r="F3020">
        <v>3</v>
      </c>
      <c r="G3020">
        <v>6</v>
      </c>
      <c r="H3020">
        <v>2</v>
      </c>
      <c r="I3020">
        <v>1</v>
      </c>
      <c r="J3020">
        <v>1</v>
      </c>
      <c r="K3020">
        <v>2</v>
      </c>
      <c r="L3020">
        <v>2</v>
      </c>
      <c r="M3020">
        <v>6</v>
      </c>
      <c r="N3020">
        <v>1</v>
      </c>
      <c r="O3020">
        <v>0</v>
      </c>
      <c r="P3020">
        <v>1</v>
      </c>
      <c r="Q3020">
        <v>1</v>
      </c>
      <c r="R3020">
        <v>0</v>
      </c>
      <c r="S3020">
        <v>0</v>
      </c>
      <c r="T3020">
        <v>0</v>
      </c>
      <c r="U3020">
        <v>0</v>
      </c>
      <c r="V3020">
        <v>1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</row>
    <row r="3021" spans="2:28">
      <c r="B3021">
        <v>0</v>
      </c>
      <c r="C3021">
        <v>0</v>
      </c>
      <c r="D3021">
        <v>0</v>
      </c>
      <c r="E3021">
        <v>25</v>
      </c>
      <c r="F3021">
        <v>4</v>
      </c>
      <c r="G3021">
        <v>5</v>
      </c>
      <c r="H3021">
        <v>2</v>
      </c>
      <c r="I3021">
        <v>1</v>
      </c>
      <c r="J3021">
        <v>2</v>
      </c>
      <c r="K3021">
        <v>2</v>
      </c>
      <c r="L3021">
        <v>2</v>
      </c>
      <c r="M3021">
        <v>8</v>
      </c>
      <c r="N3021">
        <v>0</v>
      </c>
      <c r="O3021">
        <v>0</v>
      </c>
      <c r="P3021">
        <v>1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1</v>
      </c>
      <c r="AB3021">
        <v>0</v>
      </c>
    </row>
    <row r="3022" spans="2:28">
      <c r="B3022">
        <v>8</v>
      </c>
      <c r="C3022">
        <v>-1</v>
      </c>
      <c r="D3022">
        <v>0</v>
      </c>
      <c r="E3022">
        <v>2</v>
      </c>
      <c r="F3022">
        <v>1</v>
      </c>
      <c r="G3022">
        <v>3</v>
      </c>
      <c r="H3022">
        <v>1</v>
      </c>
      <c r="I3022">
        <v>2</v>
      </c>
      <c r="J3022">
        <v>2</v>
      </c>
      <c r="K3022">
        <v>2</v>
      </c>
      <c r="L3022">
        <v>2</v>
      </c>
      <c r="M3022">
        <v>2</v>
      </c>
      <c r="N3022">
        <v>0</v>
      </c>
      <c r="O3022">
        <v>0</v>
      </c>
      <c r="P3022">
        <v>1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1</v>
      </c>
      <c r="AB3022">
        <v>0</v>
      </c>
    </row>
    <row r="3023" spans="2:28">
      <c r="B3023">
        <v>32</v>
      </c>
      <c r="C3023">
        <v>29</v>
      </c>
      <c r="D3023">
        <v>2.6619999999999999</v>
      </c>
      <c r="E3023">
        <v>1</v>
      </c>
      <c r="F3023">
        <v>4</v>
      </c>
      <c r="G3023">
        <v>2</v>
      </c>
      <c r="H3023">
        <v>1</v>
      </c>
      <c r="I3023">
        <v>1</v>
      </c>
      <c r="J3023">
        <v>1</v>
      </c>
      <c r="K3023">
        <v>1</v>
      </c>
      <c r="L3023">
        <v>2</v>
      </c>
      <c r="M3023">
        <v>5</v>
      </c>
      <c r="N3023">
        <v>1</v>
      </c>
      <c r="O3023">
        <v>0</v>
      </c>
      <c r="P3023">
        <v>1</v>
      </c>
      <c r="Q3023">
        <v>1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</row>
    <row r="3024" spans="2:28">
      <c r="B3024">
        <v>57</v>
      </c>
      <c r="C3024">
        <v>6</v>
      </c>
      <c r="D3024">
        <v>3.2789999999999999</v>
      </c>
      <c r="E3024">
        <v>10</v>
      </c>
      <c r="F3024">
        <v>4</v>
      </c>
      <c r="G3024">
        <v>6</v>
      </c>
      <c r="H3024">
        <v>2</v>
      </c>
      <c r="I3024">
        <v>1</v>
      </c>
      <c r="J3024">
        <v>1</v>
      </c>
      <c r="K3024">
        <v>2</v>
      </c>
      <c r="L3024">
        <v>2</v>
      </c>
      <c r="M3024">
        <v>7</v>
      </c>
      <c r="N3024">
        <v>1</v>
      </c>
      <c r="O3024">
        <v>0</v>
      </c>
      <c r="P3024">
        <v>1</v>
      </c>
      <c r="Q3024">
        <v>1</v>
      </c>
      <c r="R3024">
        <v>1</v>
      </c>
      <c r="S3024">
        <v>0</v>
      </c>
      <c r="T3024">
        <v>0</v>
      </c>
      <c r="U3024">
        <v>0</v>
      </c>
      <c r="V3024">
        <v>1</v>
      </c>
      <c r="W3024">
        <v>0</v>
      </c>
      <c r="X3024">
        <v>1</v>
      </c>
      <c r="Y3024">
        <v>0</v>
      </c>
      <c r="Z3024">
        <v>0</v>
      </c>
      <c r="AA3024">
        <v>1</v>
      </c>
      <c r="AB3024">
        <v>1</v>
      </c>
    </row>
    <row r="3025" spans="2:28">
      <c r="B3025">
        <v>30</v>
      </c>
      <c r="C3025">
        <v>-9</v>
      </c>
      <c r="D3025">
        <v>5.7000000000000002E-2</v>
      </c>
      <c r="E3025">
        <v>20</v>
      </c>
      <c r="F3025">
        <v>4</v>
      </c>
      <c r="G3025">
        <v>4</v>
      </c>
      <c r="H3025">
        <v>1</v>
      </c>
      <c r="I3025">
        <v>2</v>
      </c>
      <c r="J3025">
        <v>1</v>
      </c>
      <c r="K3025">
        <v>2</v>
      </c>
      <c r="L3025">
        <v>2</v>
      </c>
      <c r="M3025">
        <v>5</v>
      </c>
      <c r="N3025">
        <v>0</v>
      </c>
      <c r="O3025">
        <v>0</v>
      </c>
      <c r="P3025">
        <v>1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</row>
    <row r="3026" spans="2:28">
      <c r="B3026">
        <v>47</v>
      </c>
      <c r="C3026">
        <v>-13</v>
      </c>
      <c r="D3026">
        <v>1.5469999999999999</v>
      </c>
      <c r="E3026">
        <v>23</v>
      </c>
      <c r="F3026">
        <v>5</v>
      </c>
      <c r="G3026">
        <v>4</v>
      </c>
      <c r="H3026">
        <v>1</v>
      </c>
      <c r="I3026">
        <v>1</v>
      </c>
      <c r="J3026">
        <v>1</v>
      </c>
      <c r="K3026">
        <v>2</v>
      </c>
      <c r="L3026">
        <v>1</v>
      </c>
      <c r="M3026">
        <v>6</v>
      </c>
      <c r="N3026">
        <v>1</v>
      </c>
      <c r="O3026">
        <v>0</v>
      </c>
      <c r="P3026">
        <v>1</v>
      </c>
      <c r="Q3026">
        <v>1</v>
      </c>
      <c r="R3026">
        <v>0</v>
      </c>
      <c r="S3026">
        <v>0</v>
      </c>
      <c r="T3026">
        <v>0</v>
      </c>
      <c r="U3026">
        <v>0</v>
      </c>
      <c r="V3026">
        <v>1</v>
      </c>
      <c r="W3026">
        <v>1</v>
      </c>
      <c r="X3026">
        <v>0</v>
      </c>
      <c r="Y3026">
        <v>0</v>
      </c>
      <c r="Z3026">
        <v>0</v>
      </c>
      <c r="AA3026">
        <v>0</v>
      </c>
      <c r="AB3026">
        <v>1</v>
      </c>
    </row>
    <row r="3027" spans="2:28">
      <c r="B3027">
        <v>15</v>
      </c>
      <c r="C3027">
        <v>22</v>
      </c>
      <c r="D3027">
        <v>0.91100000000000003</v>
      </c>
      <c r="E3027">
        <v>15</v>
      </c>
      <c r="F3027">
        <v>5</v>
      </c>
      <c r="G3027">
        <v>5</v>
      </c>
      <c r="H3027">
        <v>2</v>
      </c>
      <c r="I3027">
        <v>1</v>
      </c>
      <c r="J3027">
        <v>1</v>
      </c>
      <c r="K3027">
        <v>1</v>
      </c>
      <c r="L3027">
        <v>1</v>
      </c>
      <c r="M3027">
        <v>10</v>
      </c>
      <c r="N3027">
        <v>0</v>
      </c>
      <c r="O3027">
        <v>0</v>
      </c>
      <c r="P3027">
        <v>1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</row>
    <row r="3028" spans="2:28">
      <c r="B3028">
        <v>16</v>
      </c>
      <c r="C3028">
        <v>-3</v>
      </c>
      <c r="D3028">
        <v>1.4E-2</v>
      </c>
      <c r="E3028">
        <v>4</v>
      </c>
      <c r="F3028">
        <v>5</v>
      </c>
      <c r="G3028">
        <v>3</v>
      </c>
      <c r="H3028">
        <v>2</v>
      </c>
      <c r="I3028">
        <v>1</v>
      </c>
      <c r="J3028">
        <v>1</v>
      </c>
      <c r="K3028">
        <v>2</v>
      </c>
      <c r="L3028">
        <v>2</v>
      </c>
      <c r="M3028">
        <v>10</v>
      </c>
      <c r="N3028">
        <v>0</v>
      </c>
      <c r="O3028">
        <v>0</v>
      </c>
      <c r="P3028">
        <v>1</v>
      </c>
      <c r="Q3028">
        <v>1</v>
      </c>
      <c r="R3028">
        <v>1</v>
      </c>
      <c r="S3028">
        <v>0</v>
      </c>
      <c r="T3028">
        <v>0</v>
      </c>
      <c r="U3028">
        <v>0</v>
      </c>
      <c r="V3028">
        <v>1</v>
      </c>
      <c r="W3028">
        <v>0</v>
      </c>
      <c r="X3028">
        <v>0</v>
      </c>
      <c r="Y3028">
        <v>0</v>
      </c>
      <c r="Z3028">
        <v>0</v>
      </c>
      <c r="AA3028">
        <v>1</v>
      </c>
      <c r="AB3028">
        <v>1</v>
      </c>
    </row>
    <row r="3029" spans="2:28">
      <c r="B3029">
        <v>0</v>
      </c>
      <c r="C3029">
        <v>0</v>
      </c>
      <c r="D3029">
        <v>0</v>
      </c>
      <c r="E3029">
        <v>7</v>
      </c>
      <c r="F3029">
        <v>4</v>
      </c>
      <c r="G3029">
        <v>2</v>
      </c>
      <c r="H3029">
        <v>2</v>
      </c>
      <c r="I3029">
        <v>1</v>
      </c>
      <c r="J3029">
        <v>2</v>
      </c>
      <c r="K3029">
        <v>2</v>
      </c>
      <c r="L3029">
        <v>1</v>
      </c>
      <c r="M3029">
        <v>6</v>
      </c>
      <c r="N3029">
        <v>0</v>
      </c>
      <c r="O3029">
        <v>0</v>
      </c>
      <c r="P3029">
        <v>1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</row>
    <row r="3030" spans="2:28">
      <c r="B3030">
        <v>19</v>
      </c>
      <c r="C3030">
        <v>-3</v>
      </c>
      <c r="D3030">
        <v>6.3E-2</v>
      </c>
      <c r="E3030">
        <v>3</v>
      </c>
      <c r="F3030">
        <v>4</v>
      </c>
      <c r="G3030">
        <v>3</v>
      </c>
      <c r="H3030">
        <v>1</v>
      </c>
      <c r="I3030">
        <v>1</v>
      </c>
      <c r="J3030">
        <v>2</v>
      </c>
      <c r="K3030">
        <v>2</v>
      </c>
      <c r="L3030">
        <v>2</v>
      </c>
      <c r="M3030">
        <v>1</v>
      </c>
      <c r="N3030">
        <v>1</v>
      </c>
      <c r="O3030">
        <v>0</v>
      </c>
      <c r="P3030">
        <v>1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</row>
    <row r="3031" spans="2:28">
      <c r="B3031">
        <v>57</v>
      </c>
      <c r="C3031">
        <v>-28</v>
      </c>
      <c r="D3031">
        <v>0.19900000000000001</v>
      </c>
      <c r="E3031">
        <v>12</v>
      </c>
      <c r="F3031">
        <v>5</v>
      </c>
      <c r="G3031">
        <v>3</v>
      </c>
      <c r="H3031">
        <v>2</v>
      </c>
      <c r="I3031">
        <v>1</v>
      </c>
      <c r="J3031">
        <v>1</v>
      </c>
      <c r="K3031">
        <v>2</v>
      </c>
      <c r="L3031">
        <v>2</v>
      </c>
      <c r="M3031">
        <v>6</v>
      </c>
      <c r="N3031">
        <v>0</v>
      </c>
      <c r="O3031">
        <v>0</v>
      </c>
      <c r="P3031">
        <v>1</v>
      </c>
      <c r="Q3031">
        <v>1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1</v>
      </c>
      <c r="AA3031">
        <v>1</v>
      </c>
      <c r="AB3031">
        <v>0</v>
      </c>
    </row>
    <row r="3032" spans="2:28">
      <c r="B3032">
        <v>9</v>
      </c>
      <c r="C3032">
        <v>7</v>
      </c>
      <c r="D3032">
        <v>0</v>
      </c>
      <c r="E3032">
        <v>5</v>
      </c>
      <c r="F3032">
        <v>4</v>
      </c>
      <c r="G3032">
        <v>5</v>
      </c>
      <c r="H3032">
        <v>2</v>
      </c>
      <c r="I3032">
        <v>2</v>
      </c>
      <c r="J3032">
        <v>1</v>
      </c>
      <c r="K3032">
        <v>2</v>
      </c>
      <c r="L3032">
        <v>2</v>
      </c>
      <c r="M3032">
        <v>7</v>
      </c>
      <c r="N3032">
        <v>1</v>
      </c>
      <c r="O3032">
        <v>0</v>
      </c>
      <c r="P3032">
        <v>1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</row>
    <row r="3033" spans="2:28">
      <c r="B3033">
        <v>45</v>
      </c>
      <c r="C3033">
        <v>-4</v>
      </c>
      <c r="D3033">
        <v>1.37</v>
      </c>
      <c r="E3033">
        <v>3</v>
      </c>
      <c r="F3033">
        <v>5</v>
      </c>
      <c r="G3033">
        <v>4</v>
      </c>
      <c r="H3033">
        <v>1</v>
      </c>
      <c r="I3033">
        <v>1</v>
      </c>
      <c r="J3033">
        <v>1</v>
      </c>
      <c r="K3033">
        <v>2</v>
      </c>
      <c r="L3033">
        <v>2</v>
      </c>
      <c r="M3033">
        <v>7</v>
      </c>
      <c r="N3033">
        <v>1</v>
      </c>
      <c r="O3033">
        <v>0</v>
      </c>
      <c r="P3033">
        <v>1</v>
      </c>
      <c r="Q3033">
        <v>1</v>
      </c>
      <c r="R3033">
        <v>1</v>
      </c>
      <c r="S3033">
        <v>0</v>
      </c>
      <c r="T3033">
        <v>0</v>
      </c>
      <c r="U3033">
        <v>0</v>
      </c>
      <c r="V3033">
        <v>1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</row>
    <row r="3034" spans="2:28">
      <c r="B3034">
        <v>16</v>
      </c>
      <c r="C3034">
        <v>5</v>
      </c>
      <c r="D3034">
        <v>0</v>
      </c>
      <c r="E3034">
        <v>14</v>
      </c>
      <c r="F3034">
        <v>5</v>
      </c>
      <c r="G3034">
        <v>3</v>
      </c>
      <c r="H3034">
        <v>1</v>
      </c>
      <c r="I3034">
        <v>1</v>
      </c>
      <c r="J3034">
        <v>1</v>
      </c>
      <c r="K3034">
        <v>2</v>
      </c>
      <c r="L3034">
        <v>2</v>
      </c>
      <c r="M3034">
        <v>5</v>
      </c>
      <c r="N3034">
        <v>0</v>
      </c>
      <c r="O3034">
        <v>0</v>
      </c>
      <c r="P3034">
        <v>1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</row>
    <row r="3035" spans="2:28">
      <c r="B3035">
        <v>20</v>
      </c>
      <c r="C3035">
        <v>25</v>
      </c>
      <c r="D3035">
        <v>0.72899999999999998</v>
      </c>
      <c r="E3035">
        <v>13</v>
      </c>
      <c r="F3035">
        <v>5</v>
      </c>
      <c r="G3035">
        <v>3</v>
      </c>
      <c r="H3035">
        <v>1</v>
      </c>
      <c r="I3035">
        <v>1</v>
      </c>
      <c r="J3035">
        <v>1</v>
      </c>
      <c r="K3035">
        <v>2</v>
      </c>
      <c r="L3035">
        <v>2</v>
      </c>
      <c r="M3035">
        <v>6</v>
      </c>
      <c r="N3035">
        <v>1</v>
      </c>
      <c r="O3035">
        <v>0</v>
      </c>
      <c r="P3035">
        <v>1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</row>
    <row r="3036" spans="2:28">
      <c r="B3036">
        <v>5</v>
      </c>
      <c r="C3036">
        <v>-2</v>
      </c>
      <c r="D3036">
        <v>0</v>
      </c>
      <c r="E3036">
        <v>1</v>
      </c>
      <c r="F3036">
        <v>4</v>
      </c>
      <c r="G3036">
        <v>2</v>
      </c>
      <c r="H3036">
        <v>1</v>
      </c>
      <c r="I3036">
        <v>1</v>
      </c>
      <c r="J3036">
        <v>2</v>
      </c>
      <c r="K3036">
        <v>2</v>
      </c>
      <c r="L3036">
        <v>2</v>
      </c>
      <c r="M3036">
        <v>5</v>
      </c>
      <c r="N3036">
        <v>0</v>
      </c>
      <c r="O3036">
        <v>0</v>
      </c>
      <c r="P3036">
        <v>1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</row>
    <row r="3037" spans="2:28">
      <c r="B3037">
        <v>5</v>
      </c>
      <c r="C3037">
        <v>-1</v>
      </c>
      <c r="D3037">
        <v>0</v>
      </c>
      <c r="E3037">
        <v>2</v>
      </c>
      <c r="F3037">
        <v>4</v>
      </c>
      <c r="G3037">
        <v>2</v>
      </c>
      <c r="H3037">
        <v>1</v>
      </c>
      <c r="I3037">
        <v>2</v>
      </c>
      <c r="J3037">
        <v>2</v>
      </c>
      <c r="K3037">
        <v>2</v>
      </c>
      <c r="L3037">
        <v>2</v>
      </c>
      <c r="M3037">
        <v>5</v>
      </c>
      <c r="N3037">
        <v>0</v>
      </c>
      <c r="O3037">
        <v>0</v>
      </c>
      <c r="P3037">
        <v>1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</row>
    <row r="3038" spans="2:28">
      <c r="B3038">
        <v>2</v>
      </c>
      <c r="C3038">
        <v>2</v>
      </c>
      <c r="D3038">
        <v>0.249</v>
      </c>
      <c r="E3038">
        <v>7</v>
      </c>
      <c r="F3038">
        <v>1</v>
      </c>
      <c r="G3038">
        <v>6</v>
      </c>
      <c r="H3038">
        <v>2</v>
      </c>
      <c r="I3038">
        <v>2</v>
      </c>
      <c r="J3038">
        <v>2</v>
      </c>
      <c r="K3038">
        <v>2</v>
      </c>
      <c r="L3038">
        <v>2</v>
      </c>
      <c r="M3038">
        <v>1</v>
      </c>
      <c r="N3038">
        <v>1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</row>
    <row r="3039" spans="2:28">
      <c r="B3039">
        <v>20</v>
      </c>
      <c r="C3039">
        <v>10</v>
      </c>
      <c r="D3039">
        <v>0</v>
      </c>
      <c r="E3039">
        <v>12</v>
      </c>
      <c r="F3039">
        <v>2</v>
      </c>
      <c r="G3039">
        <v>4</v>
      </c>
      <c r="H3039">
        <v>2</v>
      </c>
      <c r="I3039">
        <v>2</v>
      </c>
      <c r="J3039">
        <v>1</v>
      </c>
      <c r="K3039">
        <v>2</v>
      </c>
      <c r="L3039">
        <v>2</v>
      </c>
      <c r="M3039">
        <v>4</v>
      </c>
      <c r="N3039">
        <v>0</v>
      </c>
      <c r="O3039">
        <v>0</v>
      </c>
      <c r="P3039">
        <v>1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1</v>
      </c>
      <c r="AB3039">
        <v>0</v>
      </c>
    </row>
    <row r="3040" spans="2:28">
      <c r="B3040">
        <v>5</v>
      </c>
      <c r="C3040">
        <v>-2</v>
      </c>
      <c r="D3040">
        <v>0</v>
      </c>
      <c r="E3040">
        <v>2</v>
      </c>
      <c r="F3040">
        <v>4</v>
      </c>
      <c r="G3040">
        <v>2</v>
      </c>
      <c r="H3040">
        <v>1</v>
      </c>
      <c r="I3040">
        <v>2</v>
      </c>
      <c r="J3040">
        <v>2</v>
      </c>
      <c r="K3040">
        <v>2</v>
      </c>
      <c r="L3040">
        <v>2</v>
      </c>
      <c r="M3040">
        <v>4</v>
      </c>
      <c r="N3040">
        <v>0</v>
      </c>
      <c r="O3040">
        <v>0</v>
      </c>
      <c r="P3040">
        <v>1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</row>
    <row r="3041" spans="2:28">
      <c r="B3041">
        <v>0</v>
      </c>
      <c r="C3041">
        <v>0</v>
      </c>
      <c r="D3041">
        <v>0</v>
      </c>
      <c r="E3041">
        <v>2</v>
      </c>
      <c r="F3041">
        <v>4</v>
      </c>
      <c r="G3041">
        <v>2</v>
      </c>
      <c r="H3041">
        <v>2</v>
      </c>
      <c r="I3041">
        <v>1</v>
      </c>
      <c r="J3041">
        <v>2</v>
      </c>
      <c r="K3041">
        <v>2</v>
      </c>
      <c r="L3041">
        <v>2</v>
      </c>
      <c r="M3041">
        <v>4</v>
      </c>
      <c r="N3041">
        <v>1</v>
      </c>
      <c r="O3041">
        <v>0</v>
      </c>
      <c r="P3041">
        <v>1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</row>
    <row r="3042" spans="2:28">
      <c r="B3042">
        <v>31</v>
      </c>
      <c r="C3042">
        <v>-8</v>
      </c>
      <c r="D3042">
        <v>1.5109999999999999</v>
      </c>
      <c r="E3042">
        <v>15</v>
      </c>
      <c r="F3042">
        <v>2</v>
      </c>
      <c r="G3042">
        <v>3</v>
      </c>
      <c r="H3042">
        <v>1</v>
      </c>
      <c r="I3042">
        <v>1</v>
      </c>
      <c r="J3042">
        <v>1</v>
      </c>
      <c r="K3042">
        <v>2</v>
      </c>
      <c r="L3042">
        <v>2</v>
      </c>
      <c r="M3042">
        <v>8</v>
      </c>
      <c r="N3042">
        <v>1</v>
      </c>
      <c r="O3042">
        <v>0</v>
      </c>
      <c r="P3042">
        <v>1</v>
      </c>
      <c r="Q3042">
        <v>1</v>
      </c>
      <c r="R3042">
        <v>0</v>
      </c>
      <c r="S3042">
        <v>0</v>
      </c>
      <c r="T3042">
        <v>0</v>
      </c>
      <c r="U3042">
        <v>0</v>
      </c>
      <c r="V3042">
        <v>1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</row>
    <row r="3043" spans="2:28">
      <c r="B3043">
        <v>10</v>
      </c>
      <c r="C3043">
        <v>1</v>
      </c>
      <c r="D3043">
        <v>0</v>
      </c>
      <c r="E3043">
        <v>5</v>
      </c>
      <c r="F3043">
        <v>5</v>
      </c>
      <c r="G3043">
        <v>5</v>
      </c>
      <c r="H3043">
        <v>1</v>
      </c>
      <c r="I3043">
        <v>1</v>
      </c>
      <c r="J3043">
        <v>1</v>
      </c>
      <c r="K3043">
        <v>2</v>
      </c>
      <c r="L3043">
        <v>1</v>
      </c>
      <c r="M3043">
        <v>7</v>
      </c>
      <c r="N3043">
        <v>0</v>
      </c>
      <c r="O3043">
        <v>0</v>
      </c>
      <c r="P3043">
        <v>1</v>
      </c>
      <c r="Q3043">
        <v>1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</row>
    <row r="3044" spans="2:28">
      <c r="B3044">
        <v>0</v>
      </c>
      <c r="C3044">
        <v>0</v>
      </c>
      <c r="D3044">
        <v>0</v>
      </c>
      <c r="E3044">
        <v>3</v>
      </c>
      <c r="F3044">
        <v>5</v>
      </c>
      <c r="G3044">
        <v>3</v>
      </c>
      <c r="H3044">
        <v>1</v>
      </c>
      <c r="I3044">
        <v>1</v>
      </c>
      <c r="J3044">
        <v>1</v>
      </c>
      <c r="K3044">
        <v>2</v>
      </c>
      <c r="L3044">
        <v>1</v>
      </c>
      <c r="M3044">
        <v>6</v>
      </c>
      <c r="N3044">
        <v>0</v>
      </c>
      <c r="O3044">
        <v>0</v>
      </c>
      <c r="P3044">
        <v>1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</row>
    <row r="3045" spans="2:28">
      <c r="B3045">
        <v>7</v>
      </c>
      <c r="C3045">
        <v>27</v>
      </c>
      <c r="D3045">
        <v>0</v>
      </c>
      <c r="E3045">
        <v>10</v>
      </c>
      <c r="F3045">
        <v>1</v>
      </c>
      <c r="G3045">
        <v>5</v>
      </c>
      <c r="H3045">
        <v>1</v>
      </c>
      <c r="I3045">
        <v>2</v>
      </c>
      <c r="J3045">
        <v>2</v>
      </c>
      <c r="K3045">
        <v>2</v>
      </c>
      <c r="L3045">
        <v>2</v>
      </c>
      <c r="M3045">
        <v>3</v>
      </c>
      <c r="N3045">
        <v>0</v>
      </c>
      <c r="O3045">
        <v>0</v>
      </c>
      <c r="P3045">
        <v>1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</row>
    <row r="3046" spans="2:28">
      <c r="B3046">
        <v>15</v>
      </c>
      <c r="C3046">
        <v>-6</v>
      </c>
      <c r="D3046">
        <v>0</v>
      </c>
      <c r="E3046">
        <v>0</v>
      </c>
      <c r="F3046">
        <v>5</v>
      </c>
      <c r="G3046">
        <v>5</v>
      </c>
      <c r="H3046">
        <v>1</v>
      </c>
      <c r="I3046">
        <v>2</v>
      </c>
      <c r="J3046">
        <v>2</v>
      </c>
      <c r="K3046">
        <v>2</v>
      </c>
      <c r="L3046">
        <v>2</v>
      </c>
      <c r="M3046">
        <v>5</v>
      </c>
      <c r="N3046">
        <v>0</v>
      </c>
      <c r="O3046">
        <v>0</v>
      </c>
      <c r="P3046">
        <v>0</v>
      </c>
      <c r="Q3046">
        <v>0</v>
      </c>
      <c r="R3046">
        <v>1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</row>
    <row r="3047" spans="2:28">
      <c r="B3047">
        <v>0</v>
      </c>
      <c r="C3047">
        <v>0</v>
      </c>
      <c r="D3047">
        <v>0</v>
      </c>
      <c r="E3047">
        <v>2</v>
      </c>
      <c r="F3047">
        <v>4</v>
      </c>
      <c r="G3047">
        <v>3</v>
      </c>
      <c r="H3047">
        <v>1</v>
      </c>
      <c r="I3047">
        <v>2</v>
      </c>
      <c r="J3047">
        <v>2</v>
      </c>
      <c r="K3047">
        <v>2</v>
      </c>
      <c r="L3047">
        <v>2</v>
      </c>
      <c r="M3047">
        <v>3</v>
      </c>
      <c r="N3047">
        <v>0</v>
      </c>
      <c r="O3047">
        <v>0</v>
      </c>
      <c r="P3047">
        <v>1</v>
      </c>
      <c r="Q3047">
        <v>1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</row>
    <row r="3048" spans="2:28">
      <c r="B3048">
        <v>36</v>
      </c>
      <c r="C3048">
        <v>-16</v>
      </c>
      <c r="D3048">
        <v>0.30499999999999999</v>
      </c>
      <c r="E3048">
        <v>7</v>
      </c>
      <c r="F3048">
        <v>4</v>
      </c>
      <c r="G3048">
        <v>2</v>
      </c>
      <c r="H3048">
        <v>2</v>
      </c>
      <c r="I3048">
        <v>1</v>
      </c>
      <c r="J3048">
        <v>1</v>
      </c>
      <c r="K3048">
        <v>2</v>
      </c>
      <c r="L3048">
        <v>1</v>
      </c>
      <c r="M3048">
        <v>6</v>
      </c>
      <c r="N3048">
        <v>0</v>
      </c>
      <c r="O3048">
        <v>1</v>
      </c>
      <c r="P3048">
        <v>1</v>
      </c>
      <c r="Q3048">
        <v>1</v>
      </c>
      <c r="R3048">
        <v>0</v>
      </c>
      <c r="S3048">
        <v>0</v>
      </c>
      <c r="T3048">
        <v>0</v>
      </c>
      <c r="U3048">
        <v>0</v>
      </c>
      <c r="V3048">
        <v>1</v>
      </c>
      <c r="W3048">
        <v>0</v>
      </c>
      <c r="X3048">
        <v>0</v>
      </c>
      <c r="Y3048">
        <v>1</v>
      </c>
      <c r="Z3048">
        <v>0</v>
      </c>
      <c r="AA3048">
        <v>1</v>
      </c>
      <c r="AB3048">
        <v>0</v>
      </c>
    </row>
    <row r="3049" spans="2:28">
      <c r="B3049">
        <v>25</v>
      </c>
      <c r="C3049">
        <v>-4</v>
      </c>
      <c r="D3049">
        <v>2.9000000000000001E-2</v>
      </c>
      <c r="E3049">
        <v>4</v>
      </c>
      <c r="F3049">
        <v>5</v>
      </c>
      <c r="G3049">
        <v>2</v>
      </c>
      <c r="H3049">
        <v>2</v>
      </c>
      <c r="I3049">
        <v>2</v>
      </c>
      <c r="J3049">
        <v>1</v>
      </c>
      <c r="K3049">
        <v>2</v>
      </c>
      <c r="L3049">
        <v>1</v>
      </c>
      <c r="M3049">
        <v>4</v>
      </c>
      <c r="N3049">
        <v>0</v>
      </c>
      <c r="O3049">
        <v>0</v>
      </c>
      <c r="P3049">
        <v>1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</row>
    <row r="3050" spans="2:28">
      <c r="B3050">
        <v>23</v>
      </c>
      <c r="C3050">
        <v>8</v>
      </c>
      <c r="D3050">
        <v>0.33600000000000002</v>
      </c>
      <c r="E3050">
        <v>10</v>
      </c>
      <c r="F3050">
        <v>2</v>
      </c>
      <c r="G3050">
        <v>5</v>
      </c>
      <c r="H3050">
        <v>2</v>
      </c>
      <c r="I3050">
        <v>1</v>
      </c>
      <c r="J3050">
        <v>1</v>
      </c>
      <c r="K3050">
        <v>2</v>
      </c>
      <c r="L3050">
        <v>2</v>
      </c>
      <c r="M3050">
        <v>5</v>
      </c>
      <c r="N3050">
        <v>1</v>
      </c>
      <c r="O3050">
        <v>1</v>
      </c>
      <c r="P3050">
        <v>1</v>
      </c>
      <c r="Q3050">
        <v>1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1</v>
      </c>
      <c r="AB3050">
        <v>1</v>
      </c>
    </row>
    <row r="3051" spans="2:28">
      <c r="B3051">
        <v>18</v>
      </c>
      <c r="C3051">
        <v>1</v>
      </c>
      <c r="D3051">
        <v>0.745</v>
      </c>
      <c r="E3051">
        <v>8</v>
      </c>
      <c r="F3051">
        <v>4</v>
      </c>
      <c r="G3051">
        <v>2</v>
      </c>
      <c r="H3051">
        <v>2</v>
      </c>
      <c r="I3051">
        <v>2</v>
      </c>
      <c r="J3051">
        <v>2</v>
      </c>
      <c r="K3051">
        <v>2</v>
      </c>
      <c r="L3051">
        <v>2</v>
      </c>
      <c r="M3051">
        <v>5</v>
      </c>
      <c r="N3051">
        <v>1</v>
      </c>
      <c r="O3051">
        <v>0</v>
      </c>
      <c r="P3051">
        <v>1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</row>
    <row r="3052" spans="2:28">
      <c r="B3052">
        <v>51</v>
      </c>
      <c r="C3052">
        <v>-11</v>
      </c>
      <c r="D3052">
        <v>0.191</v>
      </c>
      <c r="E3052">
        <v>20</v>
      </c>
      <c r="F3052">
        <v>5</v>
      </c>
      <c r="G3052">
        <v>4</v>
      </c>
      <c r="H3052">
        <v>1</v>
      </c>
      <c r="I3052">
        <v>1</v>
      </c>
      <c r="J3052">
        <v>1</v>
      </c>
      <c r="K3052">
        <v>2</v>
      </c>
      <c r="L3052">
        <v>2</v>
      </c>
      <c r="M3052">
        <v>6</v>
      </c>
      <c r="N3052">
        <v>1</v>
      </c>
      <c r="O3052">
        <v>1</v>
      </c>
      <c r="P3052">
        <v>1</v>
      </c>
      <c r="Q3052">
        <v>1</v>
      </c>
      <c r="R3052">
        <v>0</v>
      </c>
      <c r="S3052">
        <v>0</v>
      </c>
      <c r="T3052">
        <v>0</v>
      </c>
      <c r="U3052">
        <v>0</v>
      </c>
      <c r="V3052">
        <v>1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</row>
    <row r="3053" spans="2:28">
      <c r="B3053">
        <v>15</v>
      </c>
      <c r="C3053">
        <v>0</v>
      </c>
      <c r="D3053">
        <v>0</v>
      </c>
      <c r="E3053">
        <v>9</v>
      </c>
      <c r="F3053">
        <v>5</v>
      </c>
      <c r="G3053">
        <v>2</v>
      </c>
      <c r="H3053">
        <v>1</v>
      </c>
      <c r="I3053">
        <v>1</v>
      </c>
      <c r="J3053">
        <v>1</v>
      </c>
      <c r="K3053">
        <v>2</v>
      </c>
      <c r="L3053">
        <v>2</v>
      </c>
      <c r="M3053">
        <v>5</v>
      </c>
      <c r="N3053">
        <v>0</v>
      </c>
      <c r="O3053">
        <v>0</v>
      </c>
      <c r="P3053">
        <v>1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</row>
    <row r="3054" spans="2:28">
      <c r="B3054">
        <v>30</v>
      </c>
      <c r="C3054">
        <v>-13</v>
      </c>
      <c r="D3054">
        <v>6.6000000000000003E-2</v>
      </c>
      <c r="E3054">
        <v>5</v>
      </c>
      <c r="F3054">
        <v>4</v>
      </c>
      <c r="G3054">
        <v>2</v>
      </c>
      <c r="H3054">
        <v>2</v>
      </c>
      <c r="I3054">
        <v>1</v>
      </c>
      <c r="J3054">
        <v>1</v>
      </c>
      <c r="K3054">
        <v>2</v>
      </c>
      <c r="L3054">
        <v>1</v>
      </c>
      <c r="M3054">
        <v>5</v>
      </c>
      <c r="N3054">
        <v>0</v>
      </c>
      <c r="O3054">
        <v>0</v>
      </c>
      <c r="P3054">
        <v>1</v>
      </c>
      <c r="Q3054">
        <v>1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1</v>
      </c>
    </row>
    <row r="3055" spans="2:28">
      <c r="B3055">
        <v>28</v>
      </c>
      <c r="C3055">
        <v>17</v>
      </c>
      <c r="D3055">
        <v>6.7000000000000004E-2</v>
      </c>
      <c r="E3055">
        <v>7</v>
      </c>
      <c r="F3055">
        <v>5</v>
      </c>
      <c r="G3055">
        <v>3</v>
      </c>
      <c r="H3055">
        <v>1</v>
      </c>
      <c r="I3055">
        <v>1</v>
      </c>
      <c r="J3055">
        <v>1</v>
      </c>
      <c r="K3055">
        <v>2</v>
      </c>
      <c r="L3055">
        <v>2</v>
      </c>
      <c r="M3055">
        <v>5</v>
      </c>
      <c r="N3055">
        <v>0</v>
      </c>
      <c r="O3055">
        <v>0</v>
      </c>
      <c r="P3055">
        <v>1</v>
      </c>
      <c r="Q3055">
        <v>0</v>
      </c>
      <c r="R3055">
        <v>1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</row>
    <row r="3056" spans="2:28">
      <c r="B3056">
        <v>41</v>
      </c>
      <c r="C3056">
        <v>11</v>
      </c>
      <c r="D3056">
        <v>0.03</v>
      </c>
      <c r="E3056">
        <v>5</v>
      </c>
      <c r="F3056">
        <v>5</v>
      </c>
      <c r="G3056">
        <v>4</v>
      </c>
      <c r="H3056">
        <v>1</v>
      </c>
      <c r="I3056">
        <v>1</v>
      </c>
      <c r="J3056">
        <v>1</v>
      </c>
      <c r="K3056">
        <v>2</v>
      </c>
      <c r="L3056">
        <v>2</v>
      </c>
      <c r="M3056">
        <v>5</v>
      </c>
      <c r="N3056">
        <v>0</v>
      </c>
      <c r="O3056">
        <v>0</v>
      </c>
      <c r="P3056">
        <v>0</v>
      </c>
      <c r="Q3056">
        <v>1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1</v>
      </c>
      <c r="AB3056">
        <v>0</v>
      </c>
    </row>
    <row r="3057" spans="2:28">
      <c r="B3057">
        <v>48</v>
      </c>
      <c r="C3057">
        <v>-17</v>
      </c>
      <c r="D3057">
        <v>0.98599999999999999</v>
      </c>
      <c r="E3057">
        <v>10</v>
      </c>
      <c r="F3057">
        <v>4</v>
      </c>
      <c r="G3057">
        <v>4</v>
      </c>
      <c r="H3057">
        <v>1</v>
      </c>
      <c r="I3057">
        <v>1</v>
      </c>
      <c r="J3057">
        <v>1</v>
      </c>
      <c r="K3057">
        <v>2</v>
      </c>
      <c r="L3057">
        <v>2</v>
      </c>
      <c r="M3057">
        <v>5</v>
      </c>
      <c r="N3057">
        <v>1</v>
      </c>
      <c r="O3057">
        <v>0</v>
      </c>
      <c r="P3057">
        <v>1</v>
      </c>
      <c r="Q3057">
        <v>0</v>
      </c>
      <c r="R3057">
        <v>1</v>
      </c>
      <c r="S3057">
        <v>0</v>
      </c>
      <c r="T3057">
        <v>0</v>
      </c>
      <c r="U3057">
        <v>0</v>
      </c>
      <c r="V3057">
        <v>1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</row>
    <row r="3058" spans="2:28">
      <c r="B3058">
        <v>46</v>
      </c>
      <c r="C3058">
        <v>-21</v>
      </c>
      <c r="D3058">
        <v>6.7000000000000004E-2</v>
      </c>
      <c r="E3058">
        <v>0</v>
      </c>
      <c r="F3058">
        <v>5</v>
      </c>
      <c r="G3058">
        <v>4</v>
      </c>
      <c r="H3058">
        <v>2</v>
      </c>
      <c r="I3058">
        <v>2</v>
      </c>
      <c r="J3058">
        <v>1</v>
      </c>
      <c r="K3058">
        <v>2</v>
      </c>
      <c r="L3058">
        <v>2</v>
      </c>
      <c r="M3058">
        <v>6</v>
      </c>
      <c r="N3058">
        <v>0</v>
      </c>
      <c r="O3058">
        <v>0</v>
      </c>
      <c r="P3058">
        <v>1</v>
      </c>
      <c r="Q3058">
        <v>0</v>
      </c>
      <c r="R3058">
        <v>1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</row>
    <row r="3059" spans="2:28">
      <c r="B3059">
        <v>11</v>
      </c>
      <c r="C3059">
        <v>-3</v>
      </c>
      <c r="D3059">
        <v>0</v>
      </c>
      <c r="E3059">
        <v>4</v>
      </c>
      <c r="F3059">
        <v>3</v>
      </c>
      <c r="G3059">
        <v>3</v>
      </c>
      <c r="H3059">
        <v>1</v>
      </c>
      <c r="I3059">
        <v>2</v>
      </c>
      <c r="J3059">
        <v>1</v>
      </c>
      <c r="K3059">
        <v>2</v>
      </c>
      <c r="L3059">
        <v>2</v>
      </c>
      <c r="M3059">
        <v>3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</row>
    <row r="3060" spans="2:28">
      <c r="B3060">
        <v>8</v>
      </c>
      <c r="C3060">
        <v>63</v>
      </c>
      <c r="D3060">
        <v>0.38600000000000001</v>
      </c>
      <c r="E3060">
        <v>0</v>
      </c>
      <c r="F3060">
        <v>1</v>
      </c>
      <c r="G3060">
        <v>6</v>
      </c>
      <c r="H3060">
        <v>2</v>
      </c>
      <c r="I3060">
        <v>2</v>
      </c>
      <c r="J3060">
        <v>1</v>
      </c>
      <c r="K3060">
        <v>2</v>
      </c>
      <c r="L3060">
        <v>2</v>
      </c>
      <c r="M3060">
        <v>6</v>
      </c>
      <c r="N3060">
        <v>1</v>
      </c>
      <c r="O3060">
        <v>0</v>
      </c>
      <c r="P3060">
        <v>1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</row>
    <row r="3061" spans="2:28">
      <c r="B3061">
        <v>0</v>
      </c>
      <c r="C3061">
        <v>0</v>
      </c>
      <c r="D3061">
        <v>0</v>
      </c>
      <c r="E3061">
        <v>4</v>
      </c>
      <c r="F3061">
        <v>4</v>
      </c>
      <c r="G3061">
        <v>2</v>
      </c>
      <c r="H3061">
        <v>2</v>
      </c>
      <c r="I3061">
        <v>1</v>
      </c>
      <c r="J3061">
        <v>2</v>
      </c>
      <c r="K3061">
        <v>2</v>
      </c>
      <c r="L3061">
        <v>2</v>
      </c>
      <c r="M3061">
        <v>6</v>
      </c>
      <c r="N3061">
        <v>1</v>
      </c>
      <c r="O3061">
        <v>1</v>
      </c>
      <c r="P3061">
        <v>1</v>
      </c>
      <c r="Q3061">
        <v>1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1</v>
      </c>
      <c r="AA3061">
        <v>1</v>
      </c>
      <c r="AB3061">
        <v>0</v>
      </c>
    </row>
    <row r="3062" spans="2:28">
      <c r="B3062">
        <v>16</v>
      </c>
      <c r="C3062">
        <v>1</v>
      </c>
      <c r="D3062">
        <v>0</v>
      </c>
      <c r="E3062">
        <v>13</v>
      </c>
      <c r="F3062">
        <v>5</v>
      </c>
      <c r="G3062">
        <v>3</v>
      </c>
      <c r="H3062">
        <v>1</v>
      </c>
      <c r="I3062">
        <v>1</v>
      </c>
      <c r="J3062">
        <v>1</v>
      </c>
      <c r="K3062">
        <v>2</v>
      </c>
      <c r="L3062">
        <v>2</v>
      </c>
      <c r="M3062">
        <v>6</v>
      </c>
      <c r="N3062">
        <v>0</v>
      </c>
      <c r="O3062">
        <v>1</v>
      </c>
      <c r="P3062">
        <v>1</v>
      </c>
      <c r="Q3062">
        <v>1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</row>
    <row r="3063" spans="2:28">
      <c r="B3063">
        <v>55</v>
      </c>
      <c r="C3063">
        <v>-28</v>
      </c>
      <c r="D3063">
        <v>0.26</v>
      </c>
      <c r="E3063">
        <v>3</v>
      </c>
      <c r="F3063">
        <v>4</v>
      </c>
      <c r="G3063">
        <v>3</v>
      </c>
      <c r="H3063">
        <v>2</v>
      </c>
      <c r="I3063">
        <v>2</v>
      </c>
      <c r="J3063">
        <v>2</v>
      </c>
      <c r="K3063">
        <v>2</v>
      </c>
      <c r="L3063">
        <v>2</v>
      </c>
      <c r="M3063">
        <v>4</v>
      </c>
      <c r="N3063">
        <v>0</v>
      </c>
      <c r="O3063">
        <v>0</v>
      </c>
      <c r="P3063">
        <v>1</v>
      </c>
      <c r="Q3063">
        <v>0</v>
      </c>
      <c r="R3063">
        <v>1</v>
      </c>
      <c r="S3063">
        <v>1</v>
      </c>
      <c r="T3063">
        <v>1</v>
      </c>
      <c r="U3063">
        <v>1</v>
      </c>
      <c r="V3063">
        <v>1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</row>
    <row r="3064" spans="2:28">
      <c r="B3064">
        <v>24</v>
      </c>
      <c r="C3064">
        <v>3</v>
      </c>
      <c r="D3064">
        <v>0</v>
      </c>
      <c r="E3064">
        <v>10</v>
      </c>
      <c r="F3064">
        <v>1</v>
      </c>
      <c r="G3064">
        <v>6</v>
      </c>
      <c r="H3064">
        <v>2</v>
      </c>
      <c r="I3064">
        <v>2</v>
      </c>
      <c r="J3064">
        <v>2</v>
      </c>
      <c r="K3064">
        <v>2</v>
      </c>
      <c r="L3064">
        <v>2</v>
      </c>
      <c r="M3064">
        <v>5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</row>
    <row r="3065" spans="2:28">
      <c r="B3065">
        <v>4</v>
      </c>
      <c r="C3065">
        <v>7</v>
      </c>
      <c r="D3065">
        <v>2.028</v>
      </c>
      <c r="E3065">
        <v>11</v>
      </c>
      <c r="F3065">
        <v>5</v>
      </c>
      <c r="G3065">
        <v>3</v>
      </c>
      <c r="H3065">
        <v>1</v>
      </c>
      <c r="I3065">
        <v>1</v>
      </c>
      <c r="J3065">
        <v>1</v>
      </c>
      <c r="K3065">
        <v>2</v>
      </c>
      <c r="L3065">
        <v>2</v>
      </c>
      <c r="M3065">
        <v>7</v>
      </c>
      <c r="N3065">
        <v>0</v>
      </c>
      <c r="O3065">
        <v>0</v>
      </c>
      <c r="P3065">
        <v>1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</row>
    <row r="3066" spans="2:28">
      <c r="B3066">
        <v>6</v>
      </c>
      <c r="C3066">
        <v>0</v>
      </c>
      <c r="D3066">
        <v>7.3999999999999996E-2</v>
      </c>
      <c r="E3066">
        <v>15</v>
      </c>
      <c r="F3066">
        <v>2</v>
      </c>
      <c r="G3066">
        <v>4</v>
      </c>
      <c r="H3066">
        <v>2</v>
      </c>
      <c r="I3066">
        <v>2</v>
      </c>
      <c r="J3066">
        <v>2</v>
      </c>
      <c r="K3066">
        <v>2</v>
      </c>
      <c r="L3066">
        <v>2</v>
      </c>
      <c r="M3066">
        <v>5</v>
      </c>
      <c r="N3066">
        <v>1</v>
      </c>
      <c r="O3066">
        <v>0</v>
      </c>
      <c r="P3066">
        <v>1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1</v>
      </c>
      <c r="AB3066">
        <v>0</v>
      </c>
    </row>
    <row r="3067" spans="2:28">
      <c r="B3067">
        <v>0</v>
      </c>
      <c r="C3067">
        <v>0</v>
      </c>
      <c r="D3067">
        <v>0</v>
      </c>
      <c r="E3067">
        <v>8</v>
      </c>
      <c r="F3067">
        <v>5</v>
      </c>
      <c r="G3067">
        <v>4</v>
      </c>
      <c r="H3067">
        <v>2</v>
      </c>
      <c r="I3067">
        <v>2</v>
      </c>
      <c r="J3067">
        <v>2</v>
      </c>
      <c r="K3067">
        <v>2</v>
      </c>
      <c r="L3067">
        <v>2</v>
      </c>
      <c r="M3067">
        <v>5</v>
      </c>
      <c r="N3067">
        <v>1</v>
      </c>
      <c r="O3067">
        <v>0</v>
      </c>
      <c r="P3067">
        <v>1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1</v>
      </c>
      <c r="AB3067">
        <v>0</v>
      </c>
    </row>
    <row r="3068" spans="2:28">
      <c r="B3068">
        <v>9</v>
      </c>
      <c r="C3068">
        <v>10</v>
      </c>
      <c r="D3068">
        <v>0.19900000000000001</v>
      </c>
      <c r="E3068">
        <v>6</v>
      </c>
      <c r="F3068">
        <v>4</v>
      </c>
      <c r="G3068">
        <v>4</v>
      </c>
      <c r="H3068">
        <v>1</v>
      </c>
      <c r="I3068">
        <v>1</v>
      </c>
      <c r="J3068">
        <v>1</v>
      </c>
      <c r="K3068">
        <v>2</v>
      </c>
      <c r="L3068">
        <v>1</v>
      </c>
      <c r="M3068">
        <v>4</v>
      </c>
      <c r="N3068">
        <v>1</v>
      </c>
      <c r="O3068">
        <v>0</v>
      </c>
      <c r="P3068">
        <v>1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</row>
    <row r="3069" spans="2:28">
      <c r="B3069">
        <v>24</v>
      </c>
      <c r="C3069">
        <v>-12</v>
      </c>
      <c r="D3069">
        <v>5.0000000000000001E-3</v>
      </c>
      <c r="E3069">
        <v>0</v>
      </c>
      <c r="F3069">
        <v>4</v>
      </c>
      <c r="G3069">
        <v>2</v>
      </c>
      <c r="H3069">
        <v>1</v>
      </c>
      <c r="I3069">
        <v>1</v>
      </c>
      <c r="J3069">
        <v>1</v>
      </c>
      <c r="K3069">
        <v>2</v>
      </c>
      <c r="L3069">
        <v>2</v>
      </c>
      <c r="M3069">
        <v>5</v>
      </c>
      <c r="N3069">
        <v>0</v>
      </c>
      <c r="O3069">
        <v>1</v>
      </c>
      <c r="P3069">
        <v>1</v>
      </c>
      <c r="Q3069">
        <v>1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</row>
    <row r="3070" spans="2:28">
      <c r="B3070">
        <v>7</v>
      </c>
      <c r="C3070">
        <v>34</v>
      </c>
      <c r="D3070">
        <v>0.112</v>
      </c>
      <c r="E3070">
        <v>47</v>
      </c>
      <c r="F3070">
        <v>5</v>
      </c>
      <c r="G3070">
        <v>6</v>
      </c>
      <c r="H3070">
        <v>2</v>
      </c>
      <c r="I3070">
        <v>1</v>
      </c>
      <c r="J3070">
        <v>1</v>
      </c>
      <c r="K3070">
        <v>2</v>
      </c>
      <c r="L3070">
        <v>1</v>
      </c>
      <c r="M3070">
        <v>11</v>
      </c>
      <c r="N3070">
        <v>1</v>
      </c>
      <c r="O3070">
        <v>1</v>
      </c>
      <c r="P3070">
        <v>0</v>
      </c>
      <c r="Q3070">
        <v>1</v>
      </c>
      <c r="R3070">
        <v>1</v>
      </c>
      <c r="S3070">
        <v>0</v>
      </c>
      <c r="T3070">
        <v>0</v>
      </c>
      <c r="U3070">
        <v>0</v>
      </c>
      <c r="V3070">
        <v>0</v>
      </c>
      <c r="W3070">
        <v>1</v>
      </c>
      <c r="X3070">
        <v>0</v>
      </c>
      <c r="Y3070">
        <v>0</v>
      </c>
      <c r="Z3070">
        <v>1</v>
      </c>
      <c r="AA3070">
        <v>0</v>
      </c>
      <c r="AB3070">
        <v>1</v>
      </c>
    </row>
    <row r="3071" spans="2:28">
      <c r="B3071">
        <v>7</v>
      </c>
      <c r="C3071">
        <v>2</v>
      </c>
      <c r="D3071">
        <v>0</v>
      </c>
      <c r="E3071">
        <v>25</v>
      </c>
      <c r="F3071">
        <v>1</v>
      </c>
      <c r="G3071">
        <v>4</v>
      </c>
      <c r="H3071">
        <v>2</v>
      </c>
      <c r="I3071">
        <v>2</v>
      </c>
      <c r="J3071">
        <v>2</v>
      </c>
      <c r="K3071">
        <v>2</v>
      </c>
      <c r="L3071">
        <v>2</v>
      </c>
      <c r="M3071">
        <v>5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</row>
    <row r="3072" spans="2:28">
      <c r="B3072">
        <v>45</v>
      </c>
      <c r="C3072">
        <v>-4</v>
      </c>
      <c r="D3072">
        <v>0.53900000000000003</v>
      </c>
      <c r="E3072">
        <v>3</v>
      </c>
      <c r="F3072">
        <v>4</v>
      </c>
      <c r="G3072">
        <v>3</v>
      </c>
      <c r="H3072">
        <v>1</v>
      </c>
      <c r="I3072">
        <v>2</v>
      </c>
      <c r="J3072">
        <v>2</v>
      </c>
      <c r="K3072">
        <v>2</v>
      </c>
      <c r="L3072">
        <v>2</v>
      </c>
      <c r="M3072">
        <v>5</v>
      </c>
      <c r="N3072">
        <v>0</v>
      </c>
      <c r="O3072">
        <v>0</v>
      </c>
      <c r="P3072">
        <v>1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</row>
    <row r="3073" spans="2:28">
      <c r="B3073">
        <v>41</v>
      </c>
      <c r="C3073">
        <v>-15</v>
      </c>
      <c r="D3073">
        <v>3.0000000000000001E-3</v>
      </c>
      <c r="E3073">
        <v>2</v>
      </c>
      <c r="F3073">
        <v>4</v>
      </c>
      <c r="G3073">
        <v>2</v>
      </c>
      <c r="H3073">
        <v>2</v>
      </c>
      <c r="I3073">
        <v>2</v>
      </c>
      <c r="J3073">
        <v>2</v>
      </c>
      <c r="K3073">
        <v>2</v>
      </c>
      <c r="L3073">
        <v>2</v>
      </c>
      <c r="M3073">
        <v>5</v>
      </c>
      <c r="N3073">
        <v>0</v>
      </c>
      <c r="O3073">
        <v>0</v>
      </c>
      <c r="P3073">
        <v>1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1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</row>
    <row r="3074" spans="2:28">
      <c r="B3074">
        <v>0</v>
      </c>
      <c r="C3074">
        <v>0</v>
      </c>
      <c r="D3074">
        <v>0</v>
      </c>
      <c r="E3074">
        <v>17</v>
      </c>
      <c r="F3074">
        <v>1</v>
      </c>
      <c r="G3074">
        <v>5</v>
      </c>
      <c r="H3074">
        <v>1</v>
      </c>
      <c r="I3074">
        <v>1</v>
      </c>
      <c r="J3074">
        <v>1</v>
      </c>
      <c r="K3074">
        <v>2</v>
      </c>
      <c r="L3074">
        <v>2</v>
      </c>
      <c r="M3074">
        <v>2</v>
      </c>
      <c r="N3074">
        <v>1</v>
      </c>
      <c r="O3074">
        <v>1</v>
      </c>
      <c r="P3074">
        <v>1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1</v>
      </c>
      <c r="AB3074">
        <v>0</v>
      </c>
    </row>
    <row r="3075" spans="2:28">
      <c r="B3075">
        <v>3</v>
      </c>
      <c r="C3075">
        <v>-1</v>
      </c>
      <c r="D3075">
        <v>0</v>
      </c>
      <c r="E3075">
        <v>3</v>
      </c>
      <c r="F3075">
        <v>1</v>
      </c>
      <c r="G3075">
        <v>3</v>
      </c>
      <c r="H3075">
        <v>1</v>
      </c>
      <c r="I3075">
        <v>2</v>
      </c>
      <c r="J3075">
        <v>2</v>
      </c>
      <c r="K3075">
        <v>2</v>
      </c>
      <c r="L3075">
        <v>2</v>
      </c>
      <c r="M3075">
        <v>4</v>
      </c>
      <c r="N3075">
        <v>0</v>
      </c>
      <c r="O3075">
        <v>0</v>
      </c>
      <c r="P3075">
        <v>1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</row>
    <row r="3076" spans="2:28">
      <c r="B3076">
        <v>0</v>
      </c>
      <c r="C3076">
        <v>0</v>
      </c>
      <c r="D3076">
        <v>0</v>
      </c>
      <c r="E3076">
        <v>10</v>
      </c>
      <c r="F3076">
        <v>5</v>
      </c>
      <c r="G3076">
        <v>0</v>
      </c>
      <c r="H3076">
        <v>2</v>
      </c>
      <c r="I3076">
        <v>2</v>
      </c>
      <c r="J3076">
        <v>1</v>
      </c>
      <c r="K3076">
        <v>2</v>
      </c>
      <c r="L3076">
        <v>1</v>
      </c>
      <c r="M3076">
        <v>5</v>
      </c>
      <c r="N3076">
        <v>1</v>
      </c>
      <c r="O3076">
        <v>0</v>
      </c>
      <c r="P3076">
        <v>1</v>
      </c>
      <c r="Q3076">
        <v>1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1</v>
      </c>
      <c r="AB3076">
        <v>0</v>
      </c>
    </row>
    <row r="3077" spans="2:28">
      <c r="B3077">
        <v>25</v>
      </c>
      <c r="C3077">
        <v>2</v>
      </c>
      <c r="D3077">
        <v>2.0489999999999999</v>
      </c>
      <c r="E3077">
        <v>22</v>
      </c>
      <c r="F3077">
        <v>4</v>
      </c>
      <c r="G3077">
        <v>6</v>
      </c>
      <c r="H3077">
        <v>1</v>
      </c>
      <c r="I3077">
        <v>2</v>
      </c>
      <c r="J3077">
        <v>1</v>
      </c>
      <c r="K3077">
        <v>2</v>
      </c>
      <c r="L3077">
        <v>2</v>
      </c>
      <c r="M3077">
        <v>5</v>
      </c>
      <c r="N3077">
        <v>1</v>
      </c>
      <c r="O3077">
        <v>0</v>
      </c>
      <c r="P3077">
        <v>1</v>
      </c>
      <c r="Q3077">
        <v>1</v>
      </c>
      <c r="R3077">
        <v>1</v>
      </c>
      <c r="S3077">
        <v>0</v>
      </c>
      <c r="T3077">
        <v>0</v>
      </c>
      <c r="U3077">
        <v>0</v>
      </c>
      <c r="V3077">
        <v>1</v>
      </c>
      <c r="W3077">
        <v>1</v>
      </c>
      <c r="X3077">
        <v>1</v>
      </c>
      <c r="Y3077">
        <v>0</v>
      </c>
      <c r="Z3077">
        <v>0</v>
      </c>
      <c r="AA3077">
        <v>0</v>
      </c>
      <c r="AB3077">
        <v>1</v>
      </c>
    </row>
    <row r="3078" spans="2:28">
      <c r="B3078">
        <v>35</v>
      </c>
      <c r="C3078">
        <v>34</v>
      </c>
      <c r="D3078">
        <v>9.0999999999999998E-2</v>
      </c>
      <c r="E3078">
        <v>12</v>
      </c>
      <c r="F3078">
        <v>3</v>
      </c>
      <c r="G3078">
        <v>4</v>
      </c>
      <c r="H3078">
        <v>1</v>
      </c>
      <c r="I3078">
        <v>1</v>
      </c>
      <c r="J3078">
        <v>2</v>
      </c>
      <c r="K3078">
        <v>2</v>
      </c>
      <c r="L3078">
        <v>2</v>
      </c>
      <c r="M3078">
        <v>4</v>
      </c>
      <c r="N3078">
        <v>1</v>
      </c>
      <c r="O3078">
        <v>0</v>
      </c>
      <c r="P3078">
        <v>1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1</v>
      </c>
      <c r="AB3078">
        <v>0</v>
      </c>
    </row>
    <row r="3079" spans="2:28">
      <c r="B3079">
        <v>33</v>
      </c>
      <c r="C3079">
        <v>-3</v>
      </c>
      <c r="D3079">
        <v>0.95199999999999996</v>
      </c>
      <c r="E3079">
        <v>6</v>
      </c>
      <c r="F3079">
        <v>1</v>
      </c>
      <c r="G3079">
        <v>2</v>
      </c>
      <c r="H3079">
        <v>2</v>
      </c>
      <c r="I3079">
        <v>1</v>
      </c>
      <c r="J3079">
        <v>2</v>
      </c>
      <c r="K3079">
        <v>2</v>
      </c>
      <c r="L3079">
        <v>2</v>
      </c>
      <c r="M3079">
        <v>5</v>
      </c>
      <c r="N3079">
        <v>0</v>
      </c>
      <c r="O3079">
        <v>0</v>
      </c>
      <c r="P3079">
        <v>1</v>
      </c>
      <c r="Q3079">
        <v>1</v>
      </c>
      <c r="R3079">
        <v>0</v>
      </c>
      <c r="S3079">
        <v>1</v>
      </c>
      <c r="T3079">
        <v>0</v>
      </c>
      <c r="U3079">
        <v>0</v>
      </c>
      <c r="V3079">
        <v>1</v>
      </c>
      <c r="W3079">
        <v>0</v>
      </c>
      <c r="X3079">
        <v>0</v>
      </c>
      <c r="Y3079">
        <v>0</v>
      </c>
      <c r="Z3079">
        <v>0</v>
      </c>
      <c r="AA3079">
        <v>1</v>
      </c>
      <c r="AB3079">
        <v>1</v>
      </c>
    </row>
    <row r="3080" spans="2:28">
      <c r="B3080">
        <v>28</v>
      </c>
      <c r="C3080">
        <v>-4</v>
      </c>
      <c r="D3080">
        <v>0.09</v>
      </c>
      <c r="E3080">
        <v>10</v>
      </c>
      <c r="F3080">
        <v>5</v>
      </c>
      <c r="G3080">
        <v>3</v>
      </c>
      <c r="H3080">
        <v>1</v>
      </c>
      <c r="I3080">
        <v>2</v>
      </c>
      <c r="J3080">
        <v>1</v>
      </c>
      <c r="K3080">
        <v>2</v>
      </c>
      <c r="L3080">
        <v>2</v>
      </c>
      <c r="M3080">
        <v>6</v>
      </c>
      <c r="N3080">
        <v>0</v>
      </c>
      <c r="O3080">
        <v>0</v>
      </c>
      <c r="P3080">
        <v>1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1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</row>
    <row r="3081" spans="2:28">
      <c r="B3081">
        <v>16</v>
      </c>
      <c r="C3081">
        <v>-4</v>
      </c>
      <c r="D3081">
        <v>4.8000000000000001E-2</v>
      </c>
      <c r="E3081">
        <v>3</v>
      </c>
      <c r="F3081">
        <v>4</v>
      </c>
      <c r="G3081">
        <v>2</v>
      </c>
      <c r="H3081">
        <v>1</v>
      </c>
      <c r="I3081">
        <v>1</v>
      </c>
      <c r="J3081">
        <v>1</v>
      </c>
      <c r="K3081">
        <v>2</v>
      </c>
      <c r="L3081">
        <v>2</v>
      </c>
      <c r="M3081">
        <v>2</v>
      </c>
      <c r="N3081">
        <v>1</v>
      </c>
      <c r="O3081">
        <v>0</v>
      </c>
      <c r="P3081">
        <v>1</v>
      </c>
      <c r="Q3081">
        <v>0</v>
      </c>
      <c r="R3081">
        <v>0</v>
      </c>
      <c r="S3081">
        <v>1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</row>
    <row r="3082" spans="2:28">
      <c r="B3082">
        <v>49</v>
      </c>
      <c r="C3082">
        <v>-1</v>
      </c>
      <c r="D3082">
        <v>0.40500000000000003</v>
      </c>
      <c r="E3082">
        <v>12</v>
      </c>
      <c r="F3082">
        <v>5</v>
      </c>
      <c r="G3082">
        <v>3</v>
      </c>
      <c r="H3082">
        <v>1</v>
      </c>
      <c r="I3082">
        <v>2</v>
      </c>
      <c r="J3082">
        <v>1</v>
      </c>
      <c r="K3082">
        <v>2</v>
      </c>
      <c r="L3082">
        <v>2</v>
      </c>
      <c r="M3082">
        <v>6</v>
      </c>
      <c r="N3082">
        <v>1</v>
      </c>
      <c r="O3082">
        <v>0</v>
      </c>
      <c r="P3082">
        <v>1</v>
      </c>
      <c r="Q3082">
        <v>1</v>
      </c>
      <c r="R3082">
        <v>1</v>
      </c>
      <c r="S3082">
        <v>0</v>
      </c>
      <c r="T3082">
        <v>0</v>
      </c>
      <c r="U3082">
        <v>0</v>
      </c>
      <c r="V3082">
        <v>1</v>
      </c>
      <c r="W3082">
        <v>0</v>
      </c>
      <c r="X3082">
        <v>0</v>
      </c>
      <c r="Y3082">
        <v>0</v>
      </c>
      <c r="Z3082">
        <v>0</v>
      </c>
      <c r="AA3082">
        <v>1</v>
      </c>
      <c r="AB3082">
        <v>0</v>
      </c>
    </row>
    <row r="3083" spans="2:28">
      <c r="B3083">
        <v>8</v>
      </c>
      <c r="C3083">
        <v>7</v>
      </c>
      <c r="D3083">
        <v>0.58199999999999996</v>
      </c>
      <c r="E3083">
        <v>3</v>
      </c>
      <c r="F3083">
        <v>2</v>
      </c>
      <c r="G3083">
        <v>2</v>
      </c>
      <c r="H3083">
        <v>1</v>
      </c>
      <c r="I3083">
        <v>1</v>
      </c>
      <c r="J3083">
        <v>2</v>
      </c>
      <c r="K3083">
        <v>2</v>
      </c>
      <c r="L3083">
        <v>2</v>
      </c>
      <c r="M3083">
        <v>3</v>
      </c>
      <c r="N3083">
        <v>1</v>
      </c>
      <c r="O3083">
        <v>0</v>
      </c>
      <c r="P3083">
        <v>1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</row>
    <row r="3084" spans="2:28">
      <c r="B3084">
        <v>22</v>
      </c>
      <c r="C3084">
        <v>-8</v>
      </c>
      <c r="D3084">
        <v>9.0999999999999998E-2</v>
      </c>
      <c r="E3084">
        <v>3</v>
      </c>
      <c r="F3084">
        <v>4</v>
      </c>
      <c r="G3084">
        <v>1</v>
      </c>
      <c r="H3084">
        <v>1</v>
      </c>
      <c r="I3084">
        <v>1</v>
      </c>
      <c r="J3084">
        <v>1</v>
      </c>
      <c r="K3084">
        <v>2</v>
      </c>
      <c r="L3084">
        <v>2</v>
      </c>
      <c r="M3084">
        <v>8</v>
      </c>
      <c r="N3084">
        <v>1</v>
      </c>
      <c r="O3084">
        <v>0</v>
      </c>
      <c r="P3084">
        <v>1</v>
      </c>
      <c r="Q3084">
        <v>1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</row>
    <row r="3085" spans="2:28">
      <c r="B3085">
        <v>5</v>
      </c>
      <c r="C3085">
        <v>7</v>
      </c>
      <c r="D3085">
        <v>6.6000000000000003E-2</v>
      </c>
      <c r="E3085">
        <v>2</v>
      </c>
      <c r="F3085">
        <v>2</v>
      </c>
      <c r="G3085">
        <v>5</v>
      </c>
      <c r="H3085">
        <v>2</v>
      </c>
      <c r="I3085">
        <v>2</v>
      </c>
      <c r="J3085">
        <v>1</v>
      </c>
      <c r="K3085">
        <v>2</v>
      </c>
      <c r="L3085">
        <v>2</v>
      </c>
      <c r="M3085">
        <v>9</v>
      </c>
      <c r="N3085">
        <v>1</v>
      </c>
      <c r="O3085">
        <v>0</v>
      </c>
      <c r="P3085">
        <v>1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</row>
    <row r="3086" spans="2:28">
      <c r="B3086">
        <v>37</v>
      </c>
      <c r="C3086">
        <v>-15</v>
      </c>
      <c r="D3086">
        <v>0.41199999999999998</v>
      </c>
      <c r="E3086">
        <v>20</v>
      </c>
      <c r="F3086">
        <v>5</v>
      </c>
      <c r="G3086">
        <v>3</v>
      </c>
      <c r="H3086">
        <v>2</v>
      </c>
      <c r="I3086">
        <v>1</v>
      </c>
      <c r="J3086">
        <v>1</v>
      </c>
      <c r="K3086">
        <v>2</v>
      </c>
      <c r="L3086">
        <v>2</v>
      </c>
      <c r="M3086">
        <v>5</v>
      </c>
      <c r="N3086">
        <v>1</v>
      </c>
      <c r="O3086">
        <v>0</v>
      </c>
      <c r="P3086">
        <v>1</v>
      </c>
      <c r="Q3086">
        <v>1</v>
      </c>
      <c r="R3086">
        <v>0</v>
      </c>
      <c r="S3086">
        <v>0</v>
      </c>
      <c r="T3086">
        <v>0</v>
      </c>
      <c r="U3086">
        <v>0</v>
      </c>
      <c r="V3086">
        <v>1</v>
      </c>
      <c r="W3086">
        <v>0</v>
      </c>
      <c r="X3086">
        <v>0</v>
      </c>
      <c r="Y3086">
        <v>0</v>
      </c>
      <c r="Z3086">
        <v>0</v>
      </c>
      <c r="AA3086">
        <v>1</v>
      </c>
      <c r="AB3086">
        <v>0</v>
      </c>
    </row>
    <row r="3087" spans="2:28">
      <c r="B3087">
        <v>45</v>
      </c>
      <c r="C3087">
        <v>1</v>
      </c>
      <c r="D3087">
        <v>0.93</v>
      </c>
      <c r="E3087">
        <v>6</v>
      </c>
      <c r="F3087">
        <v>5</v>
      </c>
      <c r="G3087">
        <v>2</v>
      </c>
      <c r="H3087">
        <v>1</v>
      </c>
      <c r="I3087">
        <v>1</v>
      </c>
      <c r="J3087">
        <v>1</v>
      </c>
      <c r="K3087">
        <v>1</v>
      </c>
      <c r="L3087">
        <v>1</v>
      </c>
      <c r="M3087">
        <v>7</v>
      </c>
      <c r="N3087">
        <v>0</v>
      </c>
      <c r="O3087">
        <v>0</v>
      </c>
      <c r="P3087">
        <v>1</v>
      </c>
      <c r="Q3087">
        <v>1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</row>
    <row r="3088" spans="2:28">
      <c r="B3088">
        <v>60</v>
      </c>
      <c r="C3088">
        <v>23</v>
      </c>
      <c r="D3088">
        <v>0.33</v>
      </c>
      <c r="E3088">
        <v>17</v>
      </c>
      <c r="F3088">
        <v>5</v>
      </c>
      <c r="G3088">
        <v>4</v>
      </c>
      <c r="H3088">
        <v>1</v>
      </c>
      <c r="I3088">
        <v>1</v>
      </c>
      <c r="J3088">
        <v>1</v>
      </c>
      <c r="K3088">
        <v>2</v>
      </c>
      <c r="L3088">
        <v>2</v>
      </c>
      <c r="M3088">
        <v>9</v>
      </c>
      <c r="N3088">
        <v>0</v>
      </c>
      <c r="O3088">
        <v>1</v>
      </c>
      <c r="P3088">
        <v>1</v>
      </c>
      <c r="Q3088">
        <v>1</v>
      </c>
      <c r="R3088">
        <v>1</v>
      </c>
      <c r="S3088">
        <v>0</v>
      </c>
      <c r="T3088">
        <v>0</v>
      </c>
      <c r="U3088">
        <v>0</v>
      </c>
      <c r="V3088">
        <v>1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</row>
    <row r="3089" spans="2:28">
      <c r="B3089">
        <v>21</v>
      </c>
      <c r="C3089">
        <v>3</v>
      </c>
      <c r="D3089">
        <v>5.1999999999999998E-2</v>
      </c>
      <c r="E3089">
        <v>8</v>
      </c>
      <c r="F3089">
        <v>4</v>
      </c>
      <c r="G3089">
        <v>4</v>
      </c>
      <c r="H3089">
        <v>1</v>
      </c>
      <c r="I3089">
        <v>1</v>
      </c>
      <c r="J3089">
        <v>1</v>
      </c>
      <c r="K3089">
        <v>2</v>
      </c>
      <c r="L3089">
        <v>2</v>
      </c>
      <c r="M3089">
        <v>4</v>
      </c>
      <c r="N3089">
        <v>0</v>
      </c>
      <c r="O3089">
        <v>0</v>
      </c>
      <c r="P3089">
        <v>1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</row>
    <row r="3090" spans="2:28">
      <c r="B3090">
        <v>19</v>
      </c>
      <c r="C3090">
        <v>17</v>
      </c>
      <c r="D3090">
        <v>0.50700000000000001</v>
      </c>
      <c r="E3090">
        <v>8</v>
      </c>
      <c r="F3090">
        <v>4</v>
      </c>
      <c r="G3090">
        <v>3</v>
      </c>
      <c r="H3090">
        <v>1</v>
      </c>
      <c r="I3090">
        <v>1</v>
      </c>
      <c r="J3090">
        <v>1</v>
      </c>
      <c r="K3090">
        <v>2</v>
      </c>
      <c r="L3090">
        <v>2</v>
      </c>
      <c r="M3090">
        <v>5</v>
      </c>
      <c r="N3090">
        <v>1</v>
      </c>
      <c r="O3090">
        <v>1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</row>
    <row r="3091" spans="2:28">
      <c r="B3091">
        <v>22</v>
      </c>
      <c r="C3091">
        <v>-6</v>
      </c>
      <c r="D3091">
        <v>0</v>
      </c>
      <c r="E3091">
        <v>2</v>
      </c>
      <c r="F3091">
        <v>4</v>
      </c>
      <c r="G3091">
        <v>3</v>
      </c>
      <c r="H3091">
        <v>1</v>
      </c>
      <c r="I3091">
        <v>2</v>
      </c>
      <c r="J3091">
        <v>1</v>
      </c>
      <c r="K3091">
        <v>2</v>
      </c>
      <c r="L3091">
        <v>2</v>
      </c>
      <c r="M3091">
        <v>2</v>
      </c>
      <c r="N3091">
        <v>0</v>
      </c>
      <c r="O3091">
        <v>0</v>
      </c>
      <c r="P3091">
        <v>1</v>
      </c>
      <c r="Q3091">
        <v>0</v>
      </c>
      <c r="R3091">
        <v>0</v>
      </c>
      <c r="S3091">
        <v>1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</row>
    <row r="3092" spans="2:28">
      <c r="B3092">
        <v>58</v>
      </c>
      <c r="C3092">
        <v>-27</v>
      </c>
      <c r="D3092">
        <v>0.13900000000000001</v>
      </c>
      <c r="E3092">
        <v>2</v>
      </c>
      <c r="F3092">
        <v>4</v>
      </c>
      <c r="G3092">
        <v>2</v>
      </c>
      <c r="H3092">
        <v>1</v>
      </c>
      <c r="I3092">
        <v>1</v>
      </c>
      <c r="J3092">
        <v>1</v>
      </c>
      <c r="K3092">
        <v>2</v>
      </c>
      <c r="L3092">
        <v>2</v>
      </c>
      <c r="M3092">
        <v>5</v>
      </c>
      <c r="N3092">
        <v>0</v>
      </c>
      <c r="O3092">
        <v>1</v>
      </c>
      <c r="P3092">
        <v>1</v>
      </c>
      <c r="Q3092">
        <v>1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1</v>
      </c>
      <c r="AA3092">
        <v>1</v>
      </c>
      <c r="AB3092">
        <v>1</v>
      </c>
    </row>
    <row r="3093" spans="2:28">
      <c r="B3093">
        <v>37</v>
      </c>
      <c r="C3093">
        <v>-9</v>
      </c>
      <c r="D3093">
        <v>0.23499999999999999</v>
      </c>
      <c r="E3093">
        <v>10</v>
      </c>
      <c r="F3093">
        <v>5</v>
      </c>
      <c r="G3093">
        <v>3</v>
      </c>
      <c r="H3093">
        <v>1</v>
      </c>
      <c r="I3093">
        <v>2</v>
      </c>
      <c r="J3093">
        <v>1</v>
      </c>
      <c r="K3093">
        <v>2</v>
      </c>
      <c r="L3093">
        <v>2</v>
      </c>
      <c r="M3093">
        <v>6</v>
      </c>
      <c r="N3093">
        <v>1</v>
      </c>
      <c r="O3093">
        <v>0</v>
      </c>
      <c r="P3093">
        <v>1</v>
      </c>
      <c r="Q3093">
        <v>1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</row>
    <row r="3094" spans="2:28">
      <c r="B3094">
        <v>0</v>
      </c>
      <c r="C3094">
        <v>0</v>
      </c>
      <c r="D3094">
        <v>0</v>
      </c>
      <c r="E3094">
        <v>7</v>
      </c>
      <c r="F3094">
        <v>3</v>
      </c>
      <c r="G3094">
        <v>3</v>
      </c>
      <c r="H3094">
        <v>2</v>
      </c>
      <c r="I3094">
        <v>2</v>
      </c>
      <c r="J3094">
        <v>1</v>
      </c>
      <c r="K3094">
        <v>2</v>
      </c>
      <c r="L3094">
        <v>2</v>
      </c>
      <c r="M3094">
        <v>4</v>
      </c>
      <c r="N3094">
        <v>1</v>
      </c>
      <c r="O3094">
        <v>0</v>
      </c>
      <c r="P3094">
        <v>1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</row>
    <row r="3095" spans="2:28">
      <c r="B3095">
        <v>33</v>
      </c>
      <c r="C3095">
        <v>4</v>
      </c>
      <c r="D3095">
        <v>0</v>
      </c>
      <c r="E3095">
        <v>25</v>
      </c>
      <c r="F3095">
        <v>5</v>
      </c>
      <c r="G3095">
        <v>5</v>
      </c>
      <c r="H3095">
        <v>1</v>
      </c>
      <c r="I3095">
        <v>1</v>
      </c>
      <c r="J3095">
        <v>1</v>
      </c>
      <c r="K3095">
        <v>2</v>
      </c>
      <c r="L3095">
        <v>2</v>
      </c>
      <c r="M3095">
        <v>5</v>
      </c>
      <c r="N3095">
        <v>0</v>
      </c>
      <c r="O3095">
        <v>0</v>
      </c>
      <c r="P3095">
        <v>1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</row>
    <row r="3096" spans="2:28">
      <c r="B3096">
        <v>57</v>
      </c>
      <c r="C3096">
        <v>-25</v>
      </c>
      <c r="D3096">
        <v>5.8000000000000003E-2</v>
      </c>
      <c r="E3096">
        <v>3</v>
      </c>
      <c r="F3096">
        <v>5</v>
      </c>
      <c r="G3096">
        <v>2</v>
      </c>
      <c r="H3096">
        <v>1</v>
      </c>
      <c r="I3096">
        <v>2</v>
      </c>
      <c r="J3096">
        <v>2</v>
      </c>
      <c r="K3096">
        <v>2</v>
      </c>
      <c r="L3096">
        <v>2</v>
      </c>
      <c r="M3096">
        <v>5</v>
      </c>
      <c r="N3096">
        <v>1</v>
      </c>
      <c r="O3096">
        <v>0</v>
      </c>
      <c r="P3096">
        <v>1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</row>
    <row r="3097" spans="2:28">
      <c r="B3097">
        <v>34</v>
      </c>
      <c r="C3097">
        <v>13</v>
      </c>
      <c r="D3097">
        <v>1.542</v>
      </c>
      <c r="E3097">
        <v>4</v>
      </c>
      <c r="F3097">
        <v>5</v>
      </c>
      <c r="G3097">
        <v>3</v>
      </c>
      <c r="H3097">
        <v>1</v>
      </c>
      <c r="I3097">
        <v>1</v>
      </c>
      <c r="J3097">
        <v>1</v>
      </c>
      <c r="K3097">
        <v>2</v>
      </c>
      <c r="L3097">
        <v>1</v>
      </c>
      <c r="M3097">
        <v>10</v>
      </c>
      <c r="N3097">
        <v>1</v>
      </c>
      <c r="O3097">
        <v>0</v>
      </c>
      <c r="P3097">
        <v>1</v>
      </c>
      <c r="Q3097">
        <v>1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</row>
    <row r="3098" spans="2:28">
      <c r="B3098">
        <v>47</v>
      </c>
      <c r="C3098">
        <v>-21</v>
      </c>
      <c r="D3098">
        <v>0.32600000000000001</v>
      </c>
      <c r="E3098">
        <v>26</v>
      </c>
      <c r="F3098">
        <v>5</v>
      </c>
      <c r="G3098">
        <v>6</v>
      </c>
      <c r="H3098">
        <v>1</v>
      </c>
      <c r="I3098">
        <v>2</v>
      </c>
      <c r="J3098">
        <v>1</v>
      </c>
      <c r="K3098">
        <v>2</v>
      </c>
      <c r="L3098">
        <v>2</v>
      </c>
      <c r="M3098">
        <v>5</v>
      </c>
      <c r="N3098">
        <v>1</v>
      </c>
      <c r="O3098">
        <v>0</v>
      </c>
      <c r="P3098">
        <v>1</v>
      </c>
      <c r="Q3098">
        <v>1</v>
      </c>
      <c r="R3098">
        <v>1</v>
      </c>
      <c r="S3098">
        <v>0</v>
      </c>
      <c r="T3098">
        <v>0</v>
      </c>
      <c r="U3098">
        <v>0</v>
      </c>
      <c r="V3098">
        <v>1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1</v>
      </c>
    </row>
    <row r="3099" spans="2:28">
      <c r="B3099">
        <v>63</v>
      </c>
      <c r="C3099">
        <v>-22</v>
      </c>
      <c r="D3099">
        <v>0.18</v>
      </c>
      <c r="E3099">
        <v>17</v>
      </c>
      <c r="F3099">
        <v>2</v>
      </c>
      <c r="G3099">
        <v>0</v>
      </c>
      <c r="H3099">
        <v>2</v>
      </c>
      <c r="I3099">
        <v>1</v>
      </c>
      <c r="J3099">
        <v>1</v>
      </c>
      <c r="K3099">
        <v>2</v>
      </c>
      <c r="L3099">
        <v>2</v>
      </c>
      <c r="M3099">
        <v>5</v>
      </c>
      <c r="N3099">
        <v>1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1</v>
      </c>
      <c r="W3099">
        <v>0</v>
      </c>
      <c r="X3099">
        <v>0</v>
      </c>
      <c r="Y3099">
        <v>0</v>
      </c>
      <c r="Z3099">
        <v>0</v>
      </c>
      <c r="AA3099">
        <v>1</v>
      </c>
      <c r="AB3099">
        <v>0</v>
      </c>
    </row>
    <row r="3100" spans="2:28">
      <c r="B3100">
        <v>24</v>
      </c>
      <c r="C3100">
        <v>12</v>
      </c>
      <c r="D3100">
        <v>1.294</v>
      </c>
      <c r="E3100">
        <v>25</v>
      </c>
      <c r="F3100">
        <v>1</v>
      </c>
      <c r="G3100">
        <v>5</v>
      </c>
      <c r="H3100">
        <v>1</v>
      </c>
      <c r="I3100">
        <v>2</v>
      </c>
      <c r="J3100">
        <v>1</v>
      </c>
      <c r="K3100">
        <v>2</v>
      </c>
      <c r="L3100">
        <v>2</v>
      </c>
      <c r="M3100">
        <v>6</v>
      </c>
      <c r="N3100">
        <v>1</v>
      </c>
      <c r="O3100">
        <v>0</v>
      </c>
      <c r="P3100">
        <v>1</v>
      </c>
      <c r="Q3100">
        <v>1</v>
      </c>
      <c r="R3100">
        <v>1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</row>
    <row r="3101" spans="2:28">
      <c r="B3101">
        <v>54</v>
      </c>
      <c r="C3101">
        <v>-31</v>
      </c>
      <c r="D3101">
        <v>0.629</v>
      </c>
      <c r="E3101">
        <v>16</v>
      </c>
      <c r="F3101">
        <v>5</v>
      </c>
      <c r="G3101">
        <v>3</v>
      </c>
      <c r="H3101">
        <v>1</v>
      </c>
      <c r="I3101">
        <v>1</v>
      </c>
      <c r="J3101">
        <v>1</v>
      </c>
      <c r="K3101">
        <v>2</v>
      </c>
      <c r="L3101">
        <v>2</v>
      </c>
      <c r="M3101">
        <v>7</v>
      </c>
      <c r="N3101">
        <v>1</v>
      </c>
      <c r="O3101">
        <v>1</v>
      </c>
      <c r="P3101">
        <v>1</v>
      </c>
      <c r="Q3101">
        <v>1</v>
      </c>
      <c r="R3101">
        <v>1</v>
      </c>
      <c r="S3101">
        <v>1</v>
      </c>
      <c r="T3101">
        <v>0</v>
      </c>
      <c r="U3101">
        <v>0</v>
      </c>
      <c r="V3101">
        <v>0</v>
      </c>
      <c r="W3101">
        <v>1</v>
      </c>
      <c r="X3101">
        <v>0</v>
      </c>
      <c r="Y3101">
        <v>1</v>
      </c>
      <c r="Z3101">
        <v>1</v>
      </c>
      <c r="AA3101">
        <v>1</v>
      </c>
      <c r="AB3101">
        <v>0</v>
      </c>
    </row>
    <row r="3102" spans="2:28">
      <c r="B3102">
        <v>10</v>
      </c>
      <c r="C3102">
        <v>2</v>
      </c>
      <c r="D3102">
        <v>0</v>
      </c>
      <c r="E3102">
        <v>1</v>
      </c>
      <c r="F3102">
        <v>3</v>
      </c>
      <c r="G3102">
        <v>3</v>
      </c>
      <c r="H3102">
        <v>2</v>
      </c>
      <c r="I3102">
        <v>1</v>
      </c>
      <c r="J3102">
        <v>1</v>
      </c>
      <c r="K3102">
        <v>2</v>
      </c>
      <c r="L3102">
        <v>2</v>
      </c>
      <c r="M3102">
        <v>5</v>
      </c>
      <c r="N3102">
        <v>0</v>
      </c>
      <c r="O3102">
        <v>0</v>
      </c>
      <c r="P3102">
        <v>1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</row>
    <row r="3103" spans="2:28">
      <c r="B3103">
        <v>49</v>
      </c>
      <c r="C3103">
        <v>-10</v>
      </c>
      <c r="D3103">
        <v>3.7999999999999999E-2</v>
      </c>
      <c r="E3103">
        <v>2</v>
      </c>
      <c r="F3103">
        <v>0</v>
      </c>
      <c r="G3103">
        <v>3</v>
      </c>
      <c r="H3103">
        <v>2</v>
      </c>
      <c r="I3103">
        <v>2</v>
      </c>
      <c r="J3103">
        <v>2</v>
      </c>
      <c r="K3103">
        <v>2</v>
      </c>
      <c r="L3103">
        <v>2</v>
      </c>
      <c r="M3103">
        <v>6</v>
      </c>
      <c r="N3103">
        <v>1</v>
      </c>
      <c r="O3103">
        <v>0</v>
      </c>
      <c r="P3103">
        <v>1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</row>
    <row r="3104" spans="2:28">
      <c r="B3104">
        <v>38</v>
      </c>
      <c r="C3104">
        <v>6</v>
      </c>
      <c r="D3104">
        <v>0.12</v>
      </c>
      <c r="E3104">
        <v>10</v>
      </c>
      <c r="F3104">
        <v>5</v>
      </c>
      <c r="G3104">
        <v>4</v>
      </c>
      <c r="H3104">
        <v>1</v>
      </c>
      <c r="I3104">
        <v>2</v>
      </c>
      <c r="J3104">
        <v>1</v>
      </c>
      <c r="K3104">
        <v>2</v>
      </c>
      <c r="L3104">
        <v>2</v>
      </c>
      <c r="M3104">
        <v>6</v>
      </c>
      <c r="N3104">
        <v>1</v>
      </c>
      <c r="O3104">
        <v>0</v>
      </c>
      <c r="P3104">
        <v>1</v>
      </c>
      <c r="Q3104">
        <v>1</v>
      </c>
      <c r="R3104">
        <v>1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</row>
    <row r="3105" spans="2:28">
      <c r="B3105">
        <v>53</v>
      </c>
      <c r="C3105">
        <v>-15</v>
      </c>
      <c r="D3105">
        <v>0.91200000000000003</v>
      </c>
      <c r="E3105">
        <v>26</v>
      </c>
      <c r="F3105">
        <v>3</v>
      </c>
      <c r="G3105">
        <v>5</v>
      </c>
      <c r="H3105">
        <v>2</v>
      </c>
      <c r="I3105">
        <v>1</v>
      </c>
      <c r="J3105">
        <v>1</v>
      </c>
      <c r="K3105">
        <v>2</v>
      </c>
      <c r="L3105">
        <v>2</v>
      </c>
      <c r="M3105">
        <v>9</v>
      </c>
      <c r="N3105">
        <v>0</v>
      </c>
      <c r="O3105">
        <v>0</v>
      </c>
      <c r="P3105">
        <v>1</v>
      </c>
      <c r="Q3105">
        <v>1</v>
      </c>
      <c r="R3105">
        <v>1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1</v>
      </c>
      <c r="Y3105">
        <v>0</v>
      </c>
      <c r="Z3105">
        <v>0</v>
      </c>
      <c r="AA3105">
        <v>1</v>
      </c>
      <c r="AB3105">
        <v>1</v>
      </c>
    </row>
    <row r="3106" spans="2:28">
      <c r="B3106">
        <v>67</v>
      </c>
      <c r="C3106">
        <v>53</v>
      </c>
      <c r="D3106">
        <v>3.194</v>
      </c>
      <c r="E3106">
        <v>30</v>
      </c>
      <c r="F3106">
        <v>1</v>
      </c>
      <c r="G3106">
        <v>5</v>
      </c>
      <c r="H3106">
        <v>2</v>
      </c>
      <c r="I3106">
        <v>1</v>
      </c>
      <c r="J3106">
        <v>1</v>
      </c>
      <c r="K3106">
        <v>2</v>
      </c>
      <c r="L3106">
        <v>2</v>
      </c>
      <c r="M3106">
        <v>8</v>
      </c>
      <c r="N3106">
        <v>1</v>
      </c>
      <c r="O3106">
        <v>0</v>
      </c>
      <c r="P3106">
        <v>1</v>
      </c>
      <c r="Q3106">
        <v>1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1</v>
      </c>
      <c r="AB3106">
        <v>0</v>
      </c>
    </row>
    <row r="3107" spans="2:28">
      <c r="B3107">
        <v>41</v>
      </c>
      <c r="C3107">
        <v>-8</v>
      </c>
      <c r="D3107">
        <v>0</v>
      </c>
      <c r="E3107">
        <v>15</v>
      </c>
      <c r="F3107">
        <v>5</v>
      </c>
      <c r="G3107">
        <v>3</v>
      </c>
      <c r="H3107">
        <v>1</v>
      </c>
      <c r="I3107">
        <v>2</v>
      </c>
      <c r="J3107">
        <v>1</v>
      </c>
      <c r="K3107">
        <v>2</v>
      </c>
      <c r="L3107">
        <v>2</v>
      </c>
      <c r="M3107">
        <v>4</v>
      </c>
      <c r="N3107">
        <v>0</v>
      </c>
      <c r="O3107">
        <v>0</v>
      </c>
      <c r="P3107">
        <v>1</v>
      </c>
      <c r="Q3107">
        <v>0</v>
      </c>
      <c r="R3107">
        <v>1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</row>
    <row r="3108" spans="2:28">
      <c r="B3108">
        <v>8</v>
      </c>
      <c r="C3108">
        <v>12</v>
      </c>
      <c r="D3108">
        <v>3.5249999999999999</v>
      </c>
      <c r="E3108">
        <v>3</v>
      </c>
      <c r="F3108">
        <v>4</v>
      </c>
      <c r="G3108">
        <v>6</v>
      </c>
      <c r="H3108">
        <v>2</v>
      </c>
      <c r="I3108">
        <v>1</v>
      </c>
      <c r="J3108">
        <v>1</v>
      </c>
      <c r="K3108">
        <v>1</v>
      </c>
      <c r="L3108">
        <v>1</v>
      </c>
      <c r="M3108">
        <v>11</v>
      </c>
      <c r="N3108">
        <v>0</v>
      </c>
      <c r="O3108">
        <v>0</v>
      </c>
      <c r="P3108">
        <v>1</v>
      </c>
      <c r="Q3108">
        <v>1</v>
      </c>
      <c r="R3108">
        <v>0</v>
      </c>
      <c r="S3108">
        <v>0</v>
      </c>
      <c r="T3108">
        <v>0</v>
      </c>
      <c r="U3108">
        <v>0</v>
      </c>
      <c r="V3108">
        <v>1</v>
      </c>
      <c r="W3108">
        <v>1</v>
      </c>
      <c r="X3108">
        <v>1</v>
      </c>
      <c r="Y3108">
        <v>0</v>
      </c>
      <c r="Z3108">
        <v>0</v>
      </c>
      <c r="AA3108">
        <v>0</v>
      </c>
      <c r="AB3108">
        <v>1</v>
      </c>
    </row>
    <row r="3109" spans="2:28">
      <c r="B3109">
        <v>36</v>
      </c>
      <c r="C3109">
        <v>0</v>
      </c>
      <c r="D3109">
        <v>5.0000000000000001E-3</v>
      </c>
      <c r="E3109">
        <v>9</v>
      </c>
      <c r="F3109">
        <v>4</v>
      </c>
      <c r="G3109">
        <v>3</v>
      </c>
      <c r="H3109">
        <v>2</v>
      </c>
      <c r="I3109">
        <v>2</v>
      </c>
      <c r="J3109">
        <v>1</v>
      </c>
      <c r="K3109">
        <v>2</v>
      </c>
      <c r="L3109">
        <v>2</v>
      </c>
      <c r="M3109">
        <v>5</v>
      </c>
      <c r="N3109">
        <v>0</v>
      </c>
      <c r="O3109">
        <v>0</v>
      </c>
      <c r="P3109">
        <v>1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</row>
    <row r="3110" spans="2:28">
      <c r="B3110">
        <v>34</v>
      </c>
      <c r="C3110">
        <v>-12</v>
      </c>
      <c r="D3110">
        <v>0.17299999999999999</v>
      </c>
      <c r="E3110">
        <v>25</v>
      </c>
      <c r="F3110">
        <v>5</v>
      </c>
      <c r="G3110">
        <v>6</v>
      </c>
      <c r="H3110">
        <v>1</v>
      </c>
      <c r="I3110">
        <v>2</v>
      </c>
      <c r="J3110">
        <v>1</v>
      </c>
      <c r="K3110">
        <v>1</v>
      </c>
      <c r="L3110">
        <v>2</v>
      </c>
      <c r="M3110">
        <v>6</v>
      </c>
      <c r="N3110">
        <v>0</v>
      </c>
      <c r="O3110">
        <v>0</v>
      </c>
      <c r="P3110">
        <v>1</v>
      </c>
      <c r="Q3110">
        <v>0</v>
      </c>
      <c r="R3110">
        <v>1</v>
      </c>
      <c r="S3110">
        <v>0</v>
      </c>
      <c r="T3110">
        <v>0</v>
      </c>
      <c r="U3110">
        <v>0</v>
      </c>
      <c r="V3110">
        <v>1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</row>
    <row r="3111" spans="2:28">
      <c r="B3111">
        <v>23</v>
      </c>
      <c r="C3111">
        <v>-6</v>
      </c>
      <c r="D3111">
        <v>0.46600000000000003</v>
      </c>
      <c r="E3111">
        <v>8</v>
      </c>
      <c r="F3111">
        <v>4</v>
      </c>
      <c r="G3111">
        <v>3</v>
      </c>
      <c r="H3111">
        <v>2</v>
      </c>
      <c r="I3111">
        <v>1</v>
      </c>
      <c r="J3111">
        <v>2</v>
      </c>
      <c r="K3111">
        <v>2</v>
      </c>
      <c r="L3111">
        <v>2</v>
      </c>
      <c r="M3111">
        <v>5</v>
      </c>
      <c r="N3111">
        <v>0</v>
      </c>
      <c r="O3111">
        <v>0</v>
      </c>
      <c r="P3111">
        <v>1</v>
      </c>
      <c r="Q3111">
        <v>1</v>
      </c>
      <c r="R3111">
        <v>0</v>
      </c>
      <c r="S3111">
        <v>1</v>
      </c>
      <c r="T3111">
        <v>1</v>
      </c>
      <c r="U3111">
        <v>1</v>
      </c>
      <c r="V3111">
        <v>1</v>
      </c>
      <c r="W3111">
        <v>1</v>
      </c>
      <c r="X3111">
        <v>1</v>
      </c>
      <c r="Y3111">
        <v>1</v>
      </c>
      <c r="Z3111">
        <v>1</v>
      </c>
      <c r="AA3111">
        <v>1</v>
      </c>
      <c r="AB3111">
        <v>0</v>
      </c>
    </row>
    <row r="3112" spans="2:28">
      <c r="B3112">
        <v>0</v>
      </c>
      <c r="C3112">
        <v>0</v>
      </c>
      <c r="D3112">
        <v>0</v>
      </c>
      <c r="E3112">
        <v>35</v>
      </c>
      <c r="F3112">
        <v>5</v>
      </c>
      <c r="G3112">
        <v>6</v>
      </c>
      <c r="H3112">
        <v>2</v>
      </c>
      <c r="I3112">
        <v>1</v>
      </c>
      <c r="J3112">
        <v>1</v>
      </c>
      <c r="K3112">
        <v>2</v>
      </c>
      <c r="L3112">
        <v>2</v>
      </c>
      <c r="M3112">
        <v>9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</row>
    <row r="3113" spans="2:28">
      <c r="B3113">
        <v>0</v>
      </c>
      <c r="C3113">
        <v>0</v>
      </c>
      <c r="D3113">
        <v>0</v>
      </c>
      <c r="E3113">
        <v>0</v>
      </c>
      <c r="F3113">
        <v>5</v>
      </c>
      <c r="G3113">
        <v>3</v>
      </c>
      <c r="H3113">
        <v>2</v>
      </c>
      <c r="I3113">
        <v>1</v>
      </c>
      <c r="J3113">
        <v>2</v>
      </c>
      <c r="K3113">
        <v>2</v>
      </c>
      <c r="L3113">
        <v>2</v>
      </c>
      <c r="M3113">
        <v>6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</row>
    <row r="3114" spans="2:28">
      <c r="B3114">
        <v>46</v>
      </c>
      <c r="C3114">
        <v>26</v>
      </c>
      <c r="D3114">
        <v>0</v>
      </c>
      <c r="E3114">
        <v>15</v>
      </c>
      <c r="F3114">
        <v>5</v>
      </c>
      <c r="G3114">
        <v>3</v>
      </c>
      <c r="H3114">
        <v>1</v>
      </c>
      <c r="I3114">
        <v>1</v>
      </c>
      <c r="J3114">
        <v>1</v>
      </c>
      <c r="K3114">
        <v>2</v>
      </c>
      <c r="L3114">
        <v>2</v>
      </c>
      <c r="M3114">
        <v>6</v>
      </c>
      <c r="N3114">
        <v>1</v>
      </c>
      <c r="O3114">
        <v>0</v>
      </c>
      <c r="P3114">
        <v>1</v>
      </c>
      <c r="Q3114">
        <v>1</v>
      </c>
      <c r="R3114">
        <v>1</v>
      </c>
      <c r="S3114">
        <v>1</v>
      </c>
      <c r="T3114">
        <v>1</v>
      </c>
      <c r="U3114">
        <v>1</v>
      </c>
      <c r="V3114">
        <v>1</v>
      </c>
      <c r="W3114">
        <v>1</v>
      </c>
      <c r="X3114">
        <v>1</v>
      </c>
      <c r="Y3114">
        <v>1</v>
      </c>
      <c r="Z3114">
        <v>1</v>
      </c>
      <c r="AA3114">
        <v>1</v>
      </c>
      <c r="AB3114">
        <v>0</v>
      </c>
    </row>
    <row r="3115" spans="2:28">
      <c r="B3115">
        <v>6</v>
      </c>
      <c r="C3115">
        <v>-5</v>
      </c>
      <c r="D3115">
        <v>0</v>
      </c>
      <c r="E3115">
        <v>1</v>
      </c>
      <c r="F3115">
        <v>1</v>
      </c>
      <c r="G3115">
        <v>3</v>
      </c>
      <c r="H3115">
        <v>1</v>
      </c>
      <c r="I3115">
        <v>2</v>
      </c>
      <c r="J3115">
        <v>2</v>
      </c>
      <c r="K3115">
        <v>2</v>
      </c>
      <c r="L3115">
        <v>2</v>
      </c>
      <c r="M3115">
        <v>4</v>
      </c>
      <c r="N3115">
        <v>0</v>
      </c>
      <c r="O3115">
        <v>0</v>
      </c>
      <c r="P3115">
        <v>1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</row>
    <row r="3116" spans="2:28">
      <c r="B3116">
        <v>36</v>
      </c>
      <c r="C3116">
        <v>5</v>
      </c>
      <c r="D3116">
        <v>0.54200000000000004</v>
      </c>
      <c r="E3116">
        <v>5</v>
      </c>
      <c r="F3116">
        <v>5</v>
      </c>
      <c r="G3116">
        <v>2</v>
      </c>
      <c r="H3116">
        <v>1</v>
      </c>
      <c r="I3116">
        <v>1</v>
      </c>
      <c r="J3116">
        <v>1</v>
      </c>
      <c r="K3116">
        <v>2</v>
      </c>
      <c r="L3116">
        <v>1</v>
      </c>
      <c r="M3116">
        <v>6</v>
      </c>
      <c r="N3116">
        <v>0</v>
      </c>
      <c r="O3116">
        <v>0</v>
      </c>
      <c r="P3116">
        <v>1</v>
      </c>
      <c r="Q3116">
        <v>0</v>
      </c>
      <c r="R3116">
        <v>1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</row>
    <row r="3117" spans="2:28">
      <c r="B3117">
        <v>0</v>
      </c>
      <c r="C3117">
        <v>0</v>
      </c>
      <c r="D3117">
        <v>0</v>
      </c>
      <c r="E3117">
        <v>12</v>
      </c>
      <c r="F3117">
        <v>1</v>
      </c>
      <c r="G3117">
        <v>5</v>
      </c>
      <c r="H3117">
        <v>2</v>
      </c>
      <c r="I3117">
        <v>1</v>
      </c>
      <c r="J3117">
        <v>1</v>
      </c>
      <c r="K3117">
        <v>2</v>
      </c>
      <c r="L3117">
        <v>2</v>
      </c>
      <c r="M3117">
        <v>6</v>
      </c>
      <c r="N3117">
        <v>1</v>
      </c>
      <c r="O3117">
        <v>0</v>
      </c>
      <c r="P3117">
        <v>1</v>
      </c>
      <c r="Q3117">
        <v>1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</row>
    <row r="3118" spans="2:28">
      <c r="B3118">
        <v>0</v>
      </c>
      <c r="C3118">
        <v>0</v>
      </c>
      <c r="D3118">
        <v>0</v>
      </c>
      <c r="E3118">
        <v>20</v>
      </c>
      <c r="F3118">
        <v>2</v>
      </c>
      <c r="G3118">
        <v>5</v>
      </c>
      <c r="H3118">
        <v>2</v>
      </c>
      <c r="I3118">
        <v>2</v>
      </c>
      <c r="J3118">
        <v>2</v>
      </c>
      <c r="K3118">
        <v>2</v>
      </c>
      <c r="L3118">
        <v>2</v>
      </c>
      <c r="M3118">
        <v>9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</row>
    <row r="3119" spans="2:28">
      <c r="B3119">
        <v>11</v>
      </c>
      <c r="C3119">
        <v>35</v>
      </c>
      <c r="D3119">
        <v>0.46500000000000002</v>
      </c>
      <c r="E3119">
        <v>5</v>
      </c>
      <c r="F3119">
        <v>5</v>
      </c>
      <c r="G3119">
        <v>2</v>
      </c>
      <c r="H3119">
        <v>1</v>
      </c>
      <c r="I3119">
        <v>1</v>
      </c>
      <c r="J3119">
        <v>2</v>
      </c>
      <c r="K3119">
        <v>2</v>
      </c>
      <c r="L3119">
        <v>2</v>
      </c>
      <c r="M3119">
        <v>6</v>
      </c>
      <c r="N3119">
        <v>1</v>
      </c>
      <c r="O3119">
        <v>0</v>
      </c>
      <c r="P3119">
        <v>1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</row>
    <row r="3120" spans="2:28">
      <c r="B3120">
        <v>8</v>
      </c>
      <c r="C3120">
        <v>15</v>
      </c>
      <c r="D3120">
        <v>1.6839999999999999</v>
      </c>
      <c r="E3120">
        <v>5</v>
      </c>
      <c r="F3120">
        <v>4</v>
      </c>
      <c r="G3120">
        <v>5</v>
      </c>
      <c r="H3120">
        <v>2</v>
      </c>
      <c r="I3120">
        <v>1</v>
      </c>
      <c r="J3120">
        <v>1</v>
      </c>
      <c r="K3120">
        <v>2</v>
      </c>
      <c r="L3120">
        <v>1</v>
      </c>
      <c r="M3120">
        <v>5</v>
      </c>
      <c r="N3120">
        <v>0</v>
      </c>
      <c r="O3120">
        <v>0</v>
      </c>
      <c r="P3120">
        <v>0</v>
      </c>
      <c r="Q3120">
        <v>1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1</v>
      </c>
    </row>
    <row r="3121" spans="2:28">
      <c r="B3121">
        <v>41</v>
      </c>
      <c r="C3121">
        <v>26</v>
      </c>
      <c r="D3121">
        <v>3.234</v>
      </c>
      <c r="E3121">
        <v>7</v>
      </c>
      <c r="F3121">
        <v>4</v>
      </c>
      <c r="G3121">
        <v>3</v>
      </c>
      <c r="H3121">
        <v>2</v>
      </c>
      <c r="I3121">
        <v>2</v>
      </c>
      <c r="J3121">
        <v>2</v>
      </c>
      <c r="K3121">
        <v>2</v>
      </c>
      <c r="L3121">
        <v>2</v>
      </c>
      <c r="M3121">
        <v>7</v>
      </c>
      <c r="N3121">
        <v>1</v>
      </c>
      <c r="O3121">
        <v>1</v>
      </c>
      <c r="P3121">
        <v>1</v>
      </c>
      <c r="Q3121">
        <v>1</v>
      </c>
      <c r="R3121">
        <v>1</v>
      </c>
      <c r="S3121">
        <v>1</v>
      </c>
      <c r="T3121">
        <v>1</v>
      </c>
      <c r="U3121">
        <v>1</v>
      </c>
      <c r="V3121">
        <v>1</v>
      </c>
      <c r="W3121">
        <v>1</v>
      </c>
      <c r="X3121">
        <v>1</v>
      </c>
      <c r="Y3121">
        <v>1</v>
      </c>
      <c r="Z3121">
        <v>1</v>
      </c>
      <c r="AA3121">
        <v>1</v>
      </c>
      <c r="AB3121">
        <v>1</v>
      </c>
    </row>
    <row r="3122" spans="2:28">
      <c r="B3122">
        <v>5</v>
      </c>
      <c r="C3122">
        <v>0</v>
      </c>
      <c r="D3122">
        <v>0</v>
      </c>
      <c r="E3122">
        <v>3</v>
      </c>
      <c r="F3122">
        <v>5</v>
      </c>
      <c r="G3122">
        <v>2</v>
      </c>
      <c r="H3122">
        <v>1</v>
      </c>
      <c r="I3122">
        <v>1</v>
      </c>
      <c r="J3122">
        <v>1</v>
      </c>
      <c r="K3122">
        <v>2</v>
      </c>
      <c r="L3122">
        <v>1</v>
      </c>
      <c r="M3122">
        <v>8</v>
      </c>
      <c r="N3122">
        <v>0</v>
      </c>
      <c r="O3122">
        <v>0</v>
      </c>
      <c r="P3122">
        <v>1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</row>
    <row r="3123" spans="2:28">
      <c r="B3123">
        <v>9</v>
      </c>
      <c r="C3123">
        <v>-2</v>
      </c>
      <c r="D3123">
        <v>0</v>
      </c>
      <c r="E3123">
        <v>3</v>
      </c>
      <c r="F3123">
        <v>2</v>
      </c>
      <c r="G3123">
        <v>4</v>
      </c>
      <c r="H3123">
        <v>1</v>
      </c>
      <c r="I3123">
        <v>2</v>
      </c>
      <c r="J3123">
        <v>1</v>
      </c>
      <c r="K3123">
        <v>2</v>
      </c>
      <c r="L3123">
        <v>2</v>
      </c>
      <c r="M3123">
        <v>4</v>
      </c>
      <c r="N3123">
        <v>0</v>
      </c>
      <c r="O3123">
        <v>0</v>
      </c>
      <c r="P3123">
        <v>1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</row>
    <row r="3124" spans="2:28">
      <c r="B3124">
        <v>33</v>
      </c>
      <c r="C3124">
        <v>-6</v>
      </c>
      <c r="D3124">
        <v>2.3E-2</v>
      </c>
      <c r="E3124">
        <v>25</v>
      </c>
      <c r="F3124">
        <v>1</v>
      </c>
      <c r="G3124">
        <v>5</v>
      </c>
      <c r="H3124">
        <v>2</v>
      </c>
      <c r="I3124">
        <v>1</v>
      </c>
      <c r="J3124">
        <v>1</v>
      </c>
      <c r="K3124">
        <v>2</v>
      </c>
      <c r="L3124">
        <v>2</v>
      </c>
      <c r="M3124">
        <v>5</v>
      </c>
      <c r="N3124">
        <v>0</v>
      </c>
      <c r="O3124">
        <v>0</v>
      </c>
      <c r="P3124">
        <v>1</v>
      </c>
      <c r="Q3124">
        <v>1</v>
      </c>
      <c r="R3124">
        <v>1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</row>
    <row r="3125" spans="2:28">
      <c r="B3125">
        <v>46</v>
      </c>
      <c r="C3125">
        <v>-9</v>
      </c>
      <c r="D3125">
        <v>0.89800000000000002</v>
      </c>
      <c r="E3125">
        <v>3</v>
      </c>
      <c r="F3125">
        <v>5</v>
      </c>
      <c r="G3125">
        <v>4</v>
      </c>
      <c r="H3125">
        <v>2</v>
      </c>
      <c r="I3125">
        <v>1</v>
      </c>
      <c r="J3125">
        <v>1</v>
      </c>
      <c r="K3125">
        <v>1</v>
      </c>
      <c r="L3125">
        <v>2</v>
      </c>
      <c r="M3125">
        <v>10</v>
      </c>
      <c r="N3125">
        <v>1</v>
      </c>
      <c r="O3125">
        <v>0</v>
      </c>
      <c r="P3125">
        <v>0</v>
      </c>
      <c r="Q3125">
        <v>1</v>
      </c>
      <c r="R3125">
        <v>1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1</v>
      </c>
      <c r="AB3125">
        <v>0</v>
      </c>
    </row>
    <row r="3126" spans="2:28">
      <c r="B3126">
        <v>75</v>
      </c>
      <c r="C3126">
        <v>-4</v>
      </c>
      <c r="D3126">
        <v>1.867</v>
      </c>
      <c r="E3126">
        <v>25</v>
      </c>
      <c r="F3126">
        <v>5</v>
      </c>
      <c r="G3126">
        <v>4</v>
      </c>
      <c r="H3126">
        <v>1</v>
      </c>
      <c r="I3126">
        <v>1</v>
      </c>
      <c r="J3126">
        <v>1</v>
      </c>
      <c r="K3126">
        <v>2</v>
      </c>
      <c r="L3126">
        <v>2</v>
      </c>
      <c r="M3126">
        <v>6</v>
      </c>
      <c r="N3126">
        <v>1</v>
      </c>
      <c r="O3126">
        <v>0</v>
      </c>
      <c r="P3126">
        <v>1</v>
      </c>
      <c r="Q3126">
        <v>1</v>
      </c>
      <c r="R3126">
        <v>0</v>
      </c>
      <c r="S3126">
        <v>0</v>
      </c>
      <c r="T3126">
        <v>0</v>
      </c>
      <c r="U3126">
        <v>0</v>
      </c>
      <c r="V3126">
        <v>1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</row>
    <row r="3127" spans="2:28">
      <c r="B3127">
        <v>5</v>
      </c>
      <c r="C3127">
        <v>3</v>
      </c>
      <c r="D3127">
        <v>0</v>
      </c>
      <c r="E3127">
        <v>7</v>
      </c>
      <c r="F3127">
        <v>1</v>
      </c>
      <c r="G3127">
        <v>5</v>
      </c>
      <c r="H3127">
        <v>1</v>
      </c>
      <c r="I3127">
        <v>1</v>
      </c>
      <c r="J3127">
        <v>2</v>
      </c>
      <c r="K3127">
        <v>2</v>
      </c>
      <c r="L3127">
        <v>2</v>
      </c>
      <c r="M3127">
        <v>3</v>
      </c>
      <c r="N3127">
        <v>0</v>
      </c>
      <c r="O3127">
        <v>0</v>
      </c>
      <c r="P3127">
        <v>0</v>
      </c>
      <c r="Q3127">
        <v>0</v>
      </c>
      <c r="R3127">
        <v>1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</row>
    <row r="3128" spans="2:28">
      <c r="B3128">
        <v>9</v>
      </c>
      <c r="C3128">
        <v>-1</v>
      </c>
      <c r="D3128">
        <v>0</v>
      </c>
      <c r="E3128">
        <v>6</v>
      </c>
      <c r="F3128">
        <v>4</v>
      </c>
      <c r="G3128">
        <v>2</v>
      </c>
      <c r="H3128">
        <v>2</v>
      </c>
      <c r="I3128">
        <v>1</v>
      </c>
      <c r="J3128">
        <v>1</v>
      </c>
      <c r="K3128">
        <v>2</v>
      </c>
      <c r="L3128">
        <v>2</v>
      </c>
      <c r="M3128">
        <v>5</v>
      </c>
      <c r="N3128">
        <v>0</v>
      </c>
      <c r="O3128">
        <v>0</v>
      </c>
      <c r="P3128">
        <v>1</v>
      </c>
      <c r="Q3128">
        <v>0</v>
      </c>
      <c r="R3128">
        <v>0</v>
      </c>
      <c r="S3128">
        <v>1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</row>
    <row r="3129" spans="2:28">
      <c r="B3129">
        <v>15</v>
      </c>
      <c r="C3129">
        <v>0</v>
      </c>
      <c r="D3129">
        <v>0</v>
      </c>
      <c r="E3129">
        <v>11</v>
      </c>
      <c r="F3129">
        <v>3</v>
      </c>
      <c r="G3129">
        <v>2</v>
      </c>
      <c r="H3129">
        <v>2</v>
      </c>
      <c r="I3129">
        <v>2</v>
      </c>
      <c r="J3129">
        <v>2</v>
      </c>
      <c r="K3129">
        <v>2</v>
      </c>
      <c r="L3129">
        <v>2</v>
      </c>
      <c r="M3129">
        <v>5</v>
      </c>
      <c r="N3129">
        <v>0</v>
      </c>
      <c r="O3129">
        <v>0</v>
      </c>
      <c r="P3129">
        <v>1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</row>
    <row r="3130" spans="2:28">
      <c r="B3130">
        <v>0</v>
      </c>
      <c r="C3130">
        <v>0</v>
      </c>
      <c r="D3130">
        <v>0</v>
      </c>
      <c r="E3130">
        <v>5</v>
      </c>
      <c r="F3130">
        <v>4</v>
      </c>
      <c r="G3130">
        <v>3</v>
      </c>
      <c r="H3130">
        <v>1</v>
      </c>
      <c r="I3130">
        <v>1</v>
      </c>
      <c r="J3130">
        <v>2</v>
      </c>
      <c r="K3130">
        <v>2</v>
      </c>
      <c r="L3130">
        <v>2</v>
      </c>
      <c r="M3130">
        <v>2</v>
      </c>
      <c r="N3130">
        <v>0</v>
      </c>
      <c r="O3130">
        <v>0</v>
      </c>
      <c r="P3130">
        <v>1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</row>
    <row r="3131" spans="2:28">
      <c r="B3131">
        <v>46</v>
      </c>
      <c r="C3131">
        <v>-10</v>
      </c>
      <c r="D3131">
        <v>2.81</v>
      </c>
      <c r="E3131">
        <v>4</v>
      </c>
      <c r="F3131">
        <v>5</v>
      </c>
      <c r="G3131">
        <v>4</v>
      </c>
      <c r="H3131">
        <v>2</v>
      </c>
      <c r="I3131">
        <v>1</v>
      </c>
      <c r="J3131">
        <v>2</v>
      </c>
      <c r="K3131">
        <v>2</v>
      </c>
      <c r="L3131">
        <v>2</v>
      </c>
      <c r="M3131">
        <v>8</v>
      </c>
      <c r="N3131">
        <v>0</v>
      </c>
      <c r="O3131">
        <v>0</v>
      </c>
      <c r="P3131">
        <v>1</v>
      </c>
      <c r="Q3131">
        <v>1</v>
      </c>
      <c r="R3131">
        <v>0</v>
      </c>
      <c r="S3131">
        <v>0</v>
      </c>
      <c r="T3131">
        <v>0</v>
      </c>
      <c r="U3131">
        <v>0</v>
      </c>
      <c r="V3131">
        <v>1</v>
      </c>
      <c r="W3131">
        <v>1</v>
      </c>
      <c r="X3131">
        <v>0</v>
      </c>
      <c r="Y3131">
        <v>0</v>
      </c>
      <c r="Z3131">
        <v>0</v>
      </c>
      <c r="AA3131">
        <v>0</v>
      </c>
      <c r="AB3131">
        <v>0</v>
      </c>
    </row>
    <row r="3132" spans="2:28">
      <c r="B3132">
        <v>39</v>
      </c>
      <c r="C3132">
        <v>26</v>
      </c>
      <c r="D3132">
        <v>2.121</v>
      </c>
      <c r="E3132">
        <v>22</v>
      </c>
      <c r="F3132">
        <v>2</v>
      </c>
      <c r="G3132">
        <v>5</v>
      </c>
      <c r="H3132">
        <v>2</v>
      </c>
      <c r="I3132">
        <v>1</v>
      </c>
      <c r="J3132">
        <v>2</v>
      </c>
      <c r="K3132">
        <v>2</v>
      </c>
      <c r="L3132">
        <v>2</v>
      </c>
      <c r="M3132">
        <v>6</v>
      </c>
      <c r="N3132">
        <v>1</v>
      </c>
      <c r="O3132">
        <v>0</v>
      </c>
      <c r="P3132">
        <v>1</v>
      </c>
      <c r="Q3132">
        <v>1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1</v>
      </c>
      <c r="Y3132">
        <v>0</v>
      </c>
      <c r="Z3132">
        <v>0</v>
      </c>
      <c r="AA3132">
        <v>0</v>
      </c>
      <c r="AB3132">
        <v>0</v>
      </c>
    </row>
    <row r="3133" spans="2:28">
      <c r="B3133">
        <v>39</v>
      </c>
      <c r="C3133">
        <v>-10</v>
      </c>
      <c r="D3133">
        <v>0.11899999999999999</v>
      </c>
      <c r="E3133">
        <v>3</v>
      </c>
      <c r="F3133">
        <v>5</v>
      </c>
      <c r="G3133">
        <v>3</v>
      </c>
      <c r="H3133">
        <v>1</v>
      </c>
      <c r="I3133">
        <v>1</v>
      </c>
      <c r="J3133">
        <v>1</v>
      </c>
      <c r="K3133">
        <v>2</v>
      </c>
      <c r="L3133">
        <v>2</v>
      </c>
      <c r="M3133">
        <v>7</v>
      </c>
      <c r="N3133">
        <v>0</v>
      </c>
      <c r="O3133">
        <v>0</v>
      </c>
      <c r="P3133">
        <v>1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</row>
    <row r="3134" spans="2:28">
      <c r="B3134">
        <v>53</v>
      </c>
      <c r="C3134">
        <v>-8</v>
      </c>
      <c r="D3134">
        <v>0.20899999999999999</v>
      </c>
      <c r="E3134">
        <v>3</v>
      </c>
      <c r="F3134">
        <v>3</v>
      </c>
      <c r="G3134">
        <v>2</v>
      </c>
      <c r="H3134">
        <v>2</v>
      </c>
      <c r="I3134">
        <v>1</v>
      </c>
      <c r="J3134">
        <v>1</v>
      </c>
      <c r="K3134">
        <v>2</v>
      </c>
      <c r="L3134">
        <v>2</v>
      </c>
      <c r="M3134">
        <v>6</v>
      </c>
      <c r="N3134">
        <v>0</v>
      </c>
      <c r="O3134">
        <v>0</v>
      </c>
      <c r="P3134">
        <v>1</v>
      </c>
      <c r="Q3134">
        <v>1</v>
      </c>
      <c r="R3134">
        <v>1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</row>
    <row r="3135" spans="2:28">
      <c r="B3135">
        <v>45</v>
      </c>
      <c r="C3135">
        <v>-20</v>
      </c>
      <c r="D3135">
        <v>5.0000000000000001E-3</v>
      </c>
      <c r="E3135">
        <v>2</v>
      </c>
      <c r="F3135">
        <v>4</v>
      </c>
      <c r="G3135">
        <v>2</v>
      </c>
      <c r="H3135">
        <v>1</v>
      </c>
      <c r="I3135">
        <v>2</v>
      </c>
      <c r="J3135">
        <v>1</v>
      </c>
      <c r="K3135">
        <v>2</v>
      </c>
      <c r="L3135">
        <v>2</v>
      </c>
      <c r="M3135">
        <v>5</v>
      </c>
      <c r="N3135">
        <v>0</v>
      </c>
      <c r="O3135">
        <v>0</v>
      </c>
      <c r="P3135">
        <v>1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</row>
    <row r="3136" spans="2:28">
      <c r="B3136">
        <v>11</v>
      </c>
      <c r="C3136">
        <v>3</v>
      </c>
      <c r="D3136">
        <v>2.1429999999999998</v>
      </c>
      <c r="E3136">
        <v>7</v>
      </c>
      <c r="F3136">
        <v>4</v>
      </c>
      <c r="G3136">
        <v>5</v>
      </c>
      <c r="H3136">
        <v>1</v>
      </c>
      <c r="I3136">
        <v>1</v>
      </c>
      <c r="J3136">
        <v>1</v>
      </c>
      <c r="K3136">
        <v>2</v>
      </c>
      <c r="L3136">
        <v>2</v>
      </c>
      <c r="M3136">
        <v>8</v>
      </c>
      <c r="N3136">
        <v>0</v>
      </c>
      <c r="O3136">
        <v>0</v>
      </c>
      <c r="P3136">
        <v>1</v>
      </c>
      <c r="Q3136">
        <v>1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1</v>
      </c>
      <c r="X3136">
        <v>0</v>
      </c>
      <c r="Y3136">
        <v>0</v>
      </c>
      <c r="Z3136">
        <v>0</v>
      </c>
      <c r="AA3136">
        <v>0</v>
      </c>
      <c r="AB3136">
        <v>1</v>
      </c>
    </row>
    <row r="3137" spans="2:28">
      <c r="B3137">
        <v>169</v>
      </c>
      <c r="C3137">
        <v>-53</v>
      </c>
      <c r="D3137">
        <v>0.36699999999999999</v>
      </c>
      <c r="E3137">
        <v>12</v>
      </c>
      <c r="F3137">
        <v>5</v>
      </c>
      <c r="G3137">
        <v>3</v>
      </c>
      <c r="H3137">
        <v>2</v>
      </c>
      <c r="I3137">
        <v>1</v>
      </c>
      <c r="J3137">
        <v>1</v>
      </c>
      <c r="K3137">
        <v>1</v>
      </c>
      <c r="L3137">
        <v>2</v>
      </c>
      <c r="M3137">
        <v>10</v>
      </c>
      <c r="N3137">
        <v>0</v>
      </c>
      <c r="O3137">
        <v>1</v>
      </c>
      <c r="P3137">
        <v>1</v>
      </c>
      <c r="Q3137">
        <v>1</v>
      </c>
      <c r="R3137">
        <v>1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1</v>
      </c>
      <c r="AA3137">
        <v>1</v>
      </c>
      <c r="AB3137">
        <v>0</v>
      </c>
    </row>
    <row r="3138" spans="2:28">
      <c r="B3138">
        <v>34</v>
      </c>
      <c r="C3138">
        <v>-5</v>
      </c>
      <c r="D3138">
        <v>0.36099999999999999</v>
      </c>
      <c r="E3138">
        <v>30</v>
      </c>
      <c r="F3138">
        <v>4</v>
      </c>
      <c r="G3138">
        <v>5</v>
      </c>
      <c r="H3138">
        <v>2</v>
      </c>
      <c r="I3138">
        <v>2</v>
      </c>
      <c r="J3138">
        <v>1</v>
      </c>
      <c r="K3138">
        <v>2</v>
      </c>
      <c r="L3138">
        <v>2</v>
      </c>
      <c r="M3138">
        <v>6</v>
      </c>
      <c r="N3138">
        <v>1</v>
      </c>
      <c r="O3138">
        <v>0</v>
      </c>
      <c r="P3138">
        <v>1</v>
      </c>
      <c r="Q3138">
        <v>1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1</v>
      </c>
      <c r="AB3138">
        <v>0</v>
      </c>
    </row>
    <row r="3139" spans="2:28">
      <c r="B3139">
        <v>15</v>
      </c>
      <c r="C3139">
        <v>-3</v>
      </c>
      <c r="D3139">
        <v>0</v>
      </c>
      <c r="E3139">
        <v>1</v>
      </c>
      <c r="F3139">
        <v>4</v>
      </c>
      <c r="G3139">
        <v>2</v>
      </c>
      <c r="H3139">
        <v>2</v>
      </c>
      <c r="I3139">
        <v>1</v>
      </c>
      <c r="J3139">
        <v>1</v>
      </c>
      <c r="K3139">
        <v>2</v>
      </c>
      <c r="L3139">
        <v>2</v>
      </c>
      <c r="M3139">
        <v>5</v>
      </c>
      <c r="N3139">
        <v>1</v>
      </c>
      <c r="O3139">
        <v>0</v>
      </c>
      <c r="P3139">
        <v>1</v>
      </c>
      <c r="Q3139">
        <v>1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</row>
    <row r="3140" spans="2:28">
      <c r="B3140">
        <v>52</v>
      </c>
      <c r="C3140">
        <v>-18</v>
      </c>
      <c r="D3140">
        <v>0.69699999999999995</v>
      </c>
      <c r="E3140">
        <v>36</v>
      </c>
      <c r="F3140">
        <v>4</v>
      </c>
      <c r="G3140">
        <v>6</v>
      </c>
      <c r="H3140">
        <v>2</v>
      </c>
      <c r="I3140">
        <v>1</v>
      </c>
      <c r="J3140">
        <v>1</v>
      </c>
      <c r="K3140">
        <v>2</v>
      </c>
      <c r="L3140">
        <v>2</v>
      </c>
      <c r="M3140">
        <v>3</v>
      </c>
      <c r="N3140">
        <v>0</v>
      </c>
      <c r="O3140">
        <v>0</v>
      </c>
      <c r="P3140">
        <v>1</v>
      </c>
      <c r="Q3140">
        <v>0</v>
      </c>
      <c r="R3140">
        <v>1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</row>
    <row r="3141" spans="2:28">
      <c r="B3141">
        <v>9</v>
      </c>
      <c r="C3141">
        <v>-3</v>
      </c>
      <c r="D3141">
        <v>0</v>
      </c>
      <c r="E3141">
        <v>2</v>
      </c>
      <c r="F3141">
        <v>4</v>
      </c>
      <c r="G3141">
        <v>2</v>
      </c>
      <c r="H3141">
        <v>2</v>
      </c>
      <c r="I3141">
        <v>1</v>
      </c>
      <c r="J3141">
        <v>2</v>
      </c>
      <c r="K3141">
        <v>2</v>
      </c>
      <c r="L3141">
        <v>1</v>
      </c>
      <c r="M3141">
        <v>7</v>
      </c>
      <c r="N3141">
        <v>0</v>
      </c>
      <c r="O3141">
        <v>0</v>
      </c>
      <c r="P3141">
        <v>1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</row>
    <row r="3142" spans="2:28">
      <c r="B3142">
        <v>9</v>
      </c>
      <c r="C3142">
        <v>7</v>
      </c>
      <c r="D3142">
        <v>0.42599999999999999</v>
      </c>
      <c r="E3142">
        <v>0</v>
      </c>
      <c r="F3142">
        <v>4</v>
      </c>
      <c r="G3142">
        <v>4</v>
      </c>
      <c r="H3142">
        <v>2</v>
      </c>
      <c r="I3142">
        <v>1</v>
      </c>
      <c r="J3142">
        <v>1</v>
      </c>
      <c r="K3142">
        <v>1</v>
      </c>
      <c r="L3142">
        <v>1</v>
      </c>
      <c r="M3142">
        <v>7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</row>
    <row r="3143" spans="2:28">
      <c r="B3143">
        <v>33</v>
      </c>
      <c r="C3143">
        <v>27</v>
      </c>
      <c r="D3143">
        <v>3.4830000000000001</v>
      </c>
      <c r="E3143">
        <v>13</v>
      </c>
      <c r="F3143">
        <v>4</v>
      </c>
      <c r="G3143">
        <v>5</v>
      </c>
      <c r="H3143">
        <v>2</v>
      </c>
      <c r="I3143">
        <v>1</v>
      </c>
      <c r="J3143">
        <v>1</v>
      </c>
      <c r="K3143">
        <v>1</v>
      </c>
      <c r="L3143">
        <v>2</v>
      </c>
      <c r="M3143">
        <v>9</v>
      </c>
      <c r="N3143">
        <v>0</v>
      </c>
      <c r="O3143">
        <v>0</v>
      </c>
      <c r="P3143">
        <v>1</v>
      </c>
      <c r="Q3143">
        <v>1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1</v>
      </c>
      <c r="X3143">
        <v>0</v>
      </c>
      <c r="Y3143">
        <v>0</v>
      </c>
      <c r="Z3143">
        <v>1</v>
      </c>
      <c r="AA3143">
        <v>0</v>
      </c>
      <c r="AB3143">
        <v>1</v>
      </c>
    </row>
    <row r="3144" spans="2:28">
      <c r="B3144">
        <v>33</v>
      </c>
      <c r="C3144">
        <v>-9</v>
      </c>
      <c r="D3144">
        <v>1.4E-2</v>
      </c>
      <c r="E3144">
        <v>7</v>
      </c>
      <c r="F3144">
        <v>5</v>
      </c>
      <c r="G3144">
        <v>3</v>
      </c>
      <c r="H3144">
        <v>1</v>
      </c>
      <c r="I3144">
        <v>2</v>
      </c>
      <c r="J3144">
        <v>2</v>
      </c>
      <c r="K3144">
        <v>2</v>
      </c>
      <c r="L3144">
        <v>2</v>
      </c>
      <c r="M3144">
        <v>4</v>
      </c>
      <c r="N3144">
        <v>0</v>
      </c>
      <c r="O3144">
        <v>0</v>
      </c>
      <c r="P3144">
        <v>1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1</v>
      </c>
      <c r="AB3144">
        <v>0</v>
      </c>
    </row>
    <row r="3145" spans="2:28">
      <c r="B3145">
        <v>40</v>
      </c>
      <c r="C3145">
        <v>1</v>
      </c>
      <c r="D3145">
        <v>0.51100000000000001</v>
      </c>
      <c r="E3145">
        <v>23</v>
      </c>
      <c r="F3145">
        <v>3</v>
      </c>
      <c r="G3145">
        <v>4</v>
      </c>
      <c r="H3145">
        <v>1</v>
      </c>
      <c r="I3145">
        <v>1</v>
      </c>
      <c r="J3145">
        <v>2</v>
      </c>
      <c r="K3145">
        <v>2</v>
      </c>
      <c r="L3145">
        <v>2</v>
      </c>
      <c r="M3145">
        <v>4</v>
      </c>
      <c r="N3145">
        <v>1</v>
      </c>
      <c r="O3145">
        <v>0</v>
      </c>
      <c r="P3145">
        <v>1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</row>
    <row r="3146" spans="2:28">
      <c r="B3146">
        <v>21</v>
      </c>
      <c r="C3146">
        <v>9</v>
      </c>
      <c r="D3146">
        <v>0.84399999999999997</v>
      </c>
      <c r="E3146">
        <v>10</v>
      </c>
      <c r="F3146">
        <v>5</v>
      </c>
      <c r="G3146">
        <v>0</v>
      </c>
      <c r="H3146">
        <v>1</v>
      </c>
      <c r="I3146">
        <v>1</v>
      </c>
      <c r="J3146">
        <v>1</v>
      </c>
      <c r="K3146">
        <v>1</v>
      </c>
      <c r="L3146">
        <v>2</v>
      </c>
      <c r="M3146">
        <v>5</v>
      </c>
      <c r="N3146">
        <v>1</v>
      </c>
      <c r="O3146">
        <v>0</v>
      </c>
      <c r="P3146">
        <v>1</v>
      </c>
      <c r="Q3146">
        <v>1</v>
      </c>
      <c r="R3146">
        <v>0</v>
      </c>
      <c r="S3146">
        <v>0</v>
      </c>
      <c r="T3146">
        <v>0</v>
      </c>
      <c r="U3146">
        <v>0</v>
      </c>
      <c r="V3146">
        <v>1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</row>
    <row r="3147" spans="2:28">
      <c r="B3147">
        <v>35</v>
      </c>
      <c r="C3147">
        <v>1</v>
      </c>
      <c r="D3147">
        <v>1.51</v>
      </c>
      <c r="E3147">
        <v>15</v>
      </c>
      <c r="F3147">
        <v>5</v>
      </c>
      <c r="G3147">
        <v>3</v>
      </c>
      <c r="H3147">
        <v>1</v>
      </c>
      <c r="I3147">
        <v>1</v>
      </c>
      <c r="J3147">
        <v>1</v>
      </c>
      <c r="K3147">
        <v>2</v>
      </c>
      <c r="L3147">
        <v>1</v>
      </c>
      <c r="M3147">
        <v>5</v>
      </c>
      <c r="N3147">
        <v>1</v>
      </c>
      <c r="O3147">
        <v>0</v>
      </c>
      <c r="P3147">
        <v>1</v>
      </c>
      <c r="Q3147">
        <v>1</v>
      </c>
      <c r="R3147">
        <v>1</v>
      </c>
      <c r="S3147">
        <v>0</v>
      </c>
      <c r="T3147">
        <v>0</v>
      </c>
      <c r="U3147">
        <v>0</v>
      </c>
      <c r="V3147">
        <v>1</v>
      </c>
      <c r="W3147">
        <v>0</v>
      </c>
      <c r="X3147">
        <v>0</v>
      </c>
      <c r="Y3147">
        <v>0</v>
      </c>
      <c r="Z3147">
        <v>0</v>
      </c>
      <c r="AA3147">
        <v>1</v>
      </c>
      <c r="AB3147">
        <v>0</v>
      </c>
    </row>
    <row r="3148" spans="2:28">
      <c r="B3148">
        <v>37</v>
      </c>
      <c r="C3148">
        <v>24</v>
      </c>
      <c r="D3148">
        <v>0.23499999999999999</v>
      </c>
      <c r="E3148">
        <v>17</v>
      </c>
      <c r="F3148">
        <v>5</v>
      </c>
      <c r="G3148">
        <v>5</v>
      </c>
      <c r="H3148">
        <v>2</v>
      </c>
      <c r="I3148">
        <v>1</v>
      </c>
      <c r="J3148">
        <v>1</v>
      </c>
      <c r="K3148">
        <v>2</v>
      </c>
      <c r="L3148">
        <v>2</v>
      </c>
      <c r="M3148">
        <v>6</v>
      </c>
      <c r="N3148">
        <v>0</v>
      </c>
      <c r="O3148">
        <v>0</v>
      </c>
      <c r="P3148">
        <v>0</v>
      </c>
      <c r="Q3148">
        <v>1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</row>
    <row r="3149" spans="2:28">
      <c r="B3149">
        <v>39</v>
      </c>
      <c r="C3149">
        <v>-6</v>
      </c>
      <c r="D3149">
        <v>0.47599999999999998</v>
      </c>
      <c r="E3149">
        <v>8</v>
      </c>
      <c r="F3149">
        <v>5</v>
      </c>
      <c r="G3149">
        <v>4</v>
      </c>
      <c r="H3149">
        <v>1</v>
      </c>
      <c r="I3149">
        <v>1</v>
      </c>
      <c r="J3149">
        <v>1</v>
      </c>
      <c r="K3149">
        <v>2</v>
      </c>
      <c r="L3149">
        <v>1</v>
      </c>
      <c r="M3149">
        <v>10</v>
      </c>
      <c r="N3149">
        <v>0</v>
      </c>
      <c r="O3149">
        <v>0</v>
      </c>
      <c r="P3149">
        <v>1</v>
      </c>
      <c r="Q3149">
        <v>1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1</v>
      </c>
    </row>
    <row r="3150" spans="2:28">
      <c r="B3150">
        <v>17</v>
      </c>
      <c r="C3150">
        <v>-2</v>
      </c>
      <c r="D3150">
        <v>6.8000000000000005E-2</v>
      </c>
      <c r="E3150">
        <v>14</v>
      </c>
      <c r="F3150">
        <v>3</v>
      </c>
      <c r="G3150">
        <v>4</v>
      </c>
      <c r="H3150">
        <v>2</v>
      </c>
      <c r="I3150">
        <v>1</v>
      </c>
      <c r="J3150">
        <v>1</v>
      </c>
      <c r="K3150">
        <v>2</v>
      </c>
      <c r="L3150">
        <v>2</v>
      </c>
      <c r="M3150">
        <v>5</v>
      </c>
      <c r="N3150">
        <v>1</v>
      </c>
      <c r="O3150">
        <v>0</v>
      </c>
      <c r="P3150">
        <v>1</v>
      </c>
      <c r="Q3150">
        <v>1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</row>
    <row r="3151" spans="2:28">
      <c r="B3151">
        <v>4</v>
      </c>
      <c r="C3151">
        <v>-1</v>
      </c>
      <c r="D3151">
        <v>0</v>
      </c>
      <c r="E3151">
        <v>0</v>
      </c>
      <c r="F3151">
        <v>5</v>
      </c>
      <c r="G3151">
        <v>4</v>
      </c>
      <c r="H3151">
        <v>2</v>
      </c>
      <c r="I3151">
        <v>1</v>
      </c>
      <c r="J3151">
        <v>1</v>
      </c>
      <c r="K3151">
        <v>2</v>
      </c>
      <c r="L3151">
        <v>2</v>
      </c>
      <c r="M3151">
        <v>7</v>
      </c>
      <c r="N3151">
        <v>0</v>
      </c>
      <c r="O3151">
        <v>0</v>
      </c>
      <c r="P3151">
        <v>1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</row>
    <row r="3152" spans="2:28">
      <c r="B3152">
        <v>27</v>
      </c>
      <c r="C3152">
        <v>13</v>
      </c>
      <c r="D3152">
        <v>5.0000000000000001E-3</v>
      </c>
      <c r="E3152">
        <v>20</v>
      </c>
      <c r="F3152">
        <v>5</v>
      </c>
      <c r="G3152">
        <v>5</v>
      </c>
      <c r="H3152">
        <v>2</v>
      </c>
      <c r="I3152">
        <v>1</v>
      </c>
      <c r="J3152">
        <v>1</v>
      </c>
      <c r="K3152">
        <v>2</v>
      </c>
      <c r="L3152">
        <v>2</v>
      </c>
      <c r="M3152">
        <v>9</v>
      </c>
      <c r="N3152">
        <v>1</v>
      </c>
      <c r="O3152">
        <v>0</v>
      </c>
      <c r="P3152">
        <v>1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</row>
    <row r="3153" spans="2:28">
      <c r="B3153">
        <v>47</v>
      </c>
      <c r="C3153">
        <v>-17</v>
      </c>
      <c r="D3153">
        <v>2.7E-2</v>
      </c>
      <c r="E3153">
        <v>3</v>
      </c>
      <c r="F3153">
        <v>4</v>
      </c>
      <c r="G3153">
        <v>2</v>
      </c>
      <c r="H3153">
        <v>2</v>
      </c>
      <c r="I3153">
        <v>2</v>
      </c>
      <c r="J3153">
        <v>1</v>
      </c>
      <c r="K3153">
        <v>2</v>
      </c>
      <c r="L3153">
        <v>2</v>
      </c>
      <c r="M3153">
        <v>5</v>
      </c>
      <c r="N3153">
        <v>0</v>
      </c>
      <c r="O3153">
        <v>0</v>
      </c>
      <c r="P3153">
        <v>1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</row>
    <row r="3154" spans="2:28">
      <c r="B3154">
        <v>9</v>
      </c>
      <c r="C3154">
        <v>1</v>
      </c>
      <c r="D3154">
        <v>5.0000000000000001E-3</v>
      </c>
      <c r="E3154">
        <v>7</v>
      </c>
      <c r="F3154">
        <v>2</v>
      </c>
      <c r="G3154">
        <v>4</v>
      </c>
      <c r="H3154">
        <v>1</v>
      </c>
      <c r="I3154">
        <v>1</v>
      </c>
      <c r="J3154">
        <v>2</v>
      </c>
      <c r="K3154">
        <v>2</v>
      </c>
      <c r="L3154">
        <v>2</v>
      </c>
      <c r="M3154">
        <v>4</v>
      </c>
      <c r="N3154">
        <v>0</v>
      </c>
      <c r="O3154">
        <v>0</v>
      </c>
      <c r="P3154">
        <v>1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1</v>
      </c>
    </row>
    <row r="3155" spans="2:28">
      <c r="B3155">
        <v>32</v>
      </c>
      <c r="C3155">
        <v>-5</v>
      </c>
      <c r="D3155">
        <v>0.28599999999999998</v>
      </c>
      <c r="E3155">
        <v>16</v>
      </c>
      <c r="F3155">
        <v>4</v>
      </c>
      <c r="G3155">
        <v>3</v>
      </c>
      <c r="H3155">
        <v>2</v>
      </c>
      <c r="I3155">
        <v>1</v>
      </c>
      <c r="J3155">
        <v>2</v>
      </c>
      <c r="K3155">
        <v>2</v>
      </c>
      <c r="L3155">
        <v>2</v>
      </c>
      <c r="M3155">
        <v>6</v>
      </c>
      <c r="N3155">
        <v>1</v>
      </c>
      <c r="O3155">
        <v>0</v>
      </c>
      <c r="P3155">
        <v>1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1</v>
      </c>
      <c r="AB3155">
        <v>0</v>
      </c>
    </row>
    <row r="3156" spans="2:28">
      <c r="B3156">
        <v>13</v>
      </c>
      <c r="C3156">
        <v>18</v>
      </c>
      <c r="D3156">
        <v>1.726</v>
      </c>
      <c r="E3156">
        <v>3</v>
      </c>
      <c r="F3156">
        <v>4</v>
      </c>
      <c r="G3156">
        <v>2</v>
      </c>
      <c r="H3156">
        <v>2</v>
      </c>
      <c r="I3156">
        <v>1</v>
      </c>
      <c r="J3156">
        <v>1</v>
      </c>
      <c r="K3156">
        <v>1</v>
      </c>
      <c r="L3156">
        <v>1</v>
      </c>
      <c r="M3156">
        <v>7</v>
      </c>
      <c r="N3156">
        <v>0</v>
      </c>
      <c r="O3156">
        <v>0</v>
      </c>
      <c r="P3156">
        <v>1</v>
      </c>
      <c r="Q3156">
        <v>1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</row>
    <row r="3157" spans="2:28">
      <c r="B3157">
        <v>35</v>
      </c>
      <c r="C3157">
        <v>14</v>
      </c>
      <c r="D3157">
        <v>7.0000000000000007E-2</v>
      </c>
      <c r="E3157">
        <v>30</v>
      </c>
      <c r="F3157">
        <v>4</v>
      </c>
      <c r="G3157">
        <v>6</v>
      </c>
      <c r="H3157">
        <v>2</v>
      </c>
      <c r="I3157">
        <v>1</v>
      </c>
      <c r="J3157">
        <v>1</v>
      </c>
      <c r="K3157">
        <v>2</v>
      </c>
      <c r="L3157">
        <v>2</v>
      </c>
      <c r="M3157">
        <v>6</v>
      </c>
      <c r="N3157">
        <v>1</v>
      </c>
      <c r="O3157">
        <v>0</v>
      </c>
      <c r="P3157">
        <v>1</v>
      </c>
      <c r="Q3157">
        <v>0</v>
      </c>
      <c r="R3157">
        <v>1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1</v>
      </c>
      <c r="AB3157">
        <v>0</v>
      </c>
    </row>
    <row r="3158" spans="2:28">
      <c r="B3158">
        <v>66</v>
      </c>
      <c r="C3158">
        <v>-21</v>
      </c>
      <c r="D3158">
        <v>2.214</v>
      </c>
      <c r="E3158">
        <v>12</v>
      </c>
      <c r="F3158">
        <v>5</v>
      </c>
      <c r="G3158">
        <v>3</v>
      </c>
      <c r="H3158">
        <v>2</v>
      </c>
      <c r="I3158">
        <v>1</v>
      </c>
      <c r="J3158">
        <v>1</v>
      </c>
      <c r="K3158">
        <v>2</v>
      </c>
      <c r="L3158">
        <v>2</v>
      </c>
      <c r="M3158">
        <v>5</v>
      </c>
      <c r="N3158">
        <v>1</v>
      </c>
      <c r="O3158">
        <v>0</v>
      </c>
      <c r="P3158">
        <v>1</v>
      </c>
      <c r="Q3158">
        <v>1</v>
      </c>
      <c r="R3158">
        <v>0</v>
      </c>
      <c r="S3158">
        <v>0</v>
      </c>
      <c r="T3158">
        <v>0</v>
      </c>
      <c r="U3158">
        <v>0</v>
      </c>
      <c r="V3158">
        <v>1</v>
      </c>
      <c r="W3158">
        <v>1</v>
      </c>
      <c r="X3158">
        <v>0</v>
      </c>
      <c r="Y3158">
        <v>0</v>
      </c>
      <c r="Z3158">
        <v>0</v>
      </c>
      <c r="AA3158">
        <v>0</v>
      </c>
      <c r="AB3158">
        <v>0</v>
      </c>
    </row>
    <row r="3159" spans="2:28">
      <c r="B3159">
        <v>26</v>
      </c>
      <c r="C3159">
        <v>30</v>
      </c>
      <c r="D3159">
        <v>1.915</v>
      </c>
      <c r="E3159">
        <v>31</v>
      </c>
      <c r="F3159">
        <v>5</v>
      </c>
      <c r="G3159">
        <v>5</v>
      </c>
      <c r="H3159">
        <v>1</v>
      </c>
      <c r="I3159">
        <v>1</v>
      </c>
      <c r="J3159">
        <v>1</v>
      </c>
      <c r="K3159">
        <v>2</v>
      </c>
      <c r="L3159">
        <v>2</v>
      </c>
      <c r="M3159">
        <v>11</v>
      </c>
      <c r="N3159">
        <v>1</v>
      </c>
      <c r="O3159">
        <v>0</v>
      </c>
      <c r="P3159">
        <v>1</v>
      </c>
      <c r="Q3159">
        <v>1</v>
      </c>
      <c r="R3159">
        <v>1</v>
      </c>
      <c r="S3159">
        <v>0</v>
      </c>
      <c r="T3159">
        <v>0</v>
      </c>
      <c r="U3159">
        <v>0</v>
      </c>
      <c r="V3159">
        <v>1</v>
      </c>
      <c r="W3159">
        <v>0</v>
      </c>
      <c r="X3159">
        <v>0</v>
      </c>
      <c r="Y3159">
        <v>0</v>
      </c>
      <c r="Z3159">
        <v>0</v>
      </c>
      <c r="AA3159">
        <v>1</v>
      </c>
      <c r="AB3159">
        <v>1</v>
      </c>
    </row>
    <row r="3160" spans="2:28">
      <c r="B3160">
        <v>32</v>
      </c>
      <c r="C3160">
        <v>-10</v>
      </c>
      <c r="D3160">
        <v>0.01</v>
      </c>
      <c r="E3160">
        <v>3</v>
      </c>
      <c r="F3160">
        <v>5</v>
      </c>
      <c r="G3160">
        <v>2</v>
      </c>
      <c r="H3160">
        <v>1</v>
      </c>
      <c r="I3160">
        <v>1</v>
      </c>
      <c r="J3160">
        <v>2</v>
      </c>
      <c r="K3160">
        <v>2</v>
      </c>
      <c r="L3160">
        <v>2</v>
      </c>
      <c r="M3160">
        <v>4</v>
      </c>
      <c r="N3160">
        <v>0</v>
      </c>
      <c r="O3160">
        <v>0</v>
      </c>
      <c r="P3160">
        <v>1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</row>
    <row r="3161" spans="2:28">
      <c r="B3161">
        <v>11</v>
      </c>
      <c r="C3161">
        <v>31</v>
      </c>
      <c r="D3161">
        <v>0.79700000000000004</v>
      </c>
      <c r="E3161">
        <v>13</v>
      </c>
      <c r="F3161">
        <v>3</v>
      </c>
      <c r="G3161">
        <v>5</v>
      </c>
      <c r="H3161">
        <v>2</v>
      </c>
      <c r="I3161">
        <v>1</v>
      </c>
      <c r="J3161">
        <v>2</v>
      </c>
      <c r="K3161">
        <v>2</v>
      </c>
      <c r="L3161">
        <v>2</v>
      </c>
      <c r="M3161">
        <v>6</v>
      </c>
      <c r="N3161">
        <v>1</v>
      </c>
      <c r="O3161">
        <v>0</v>
      </c>
      <c r="P3161">
        <v>1</v>
      </c>
      <c r="Q3161">
        <v>1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</row>
    <row r="3162" spans="2:28">
      <c r="B3162">
        <v>25</v>
      </c>
      <c r="C3162">
        <v>6</v>
      </c>
      <c r="D3162">
        <v>0.23499999999999999</v>
      </c>
      <c r="E3162">
        <v>12</v>
      </c>
      <c r="F3162">
        <v>2</v>
      </c>
      <c r="G3162">
        <v>5</v>
      </c>
      <c r="H3162">
        <v>2</v>
      </c>
      <c r="I3162">
        <v>2</v>
      </c>
      <c r="J3162">
        <v>2</v>
      </c>
      <c r="K3162">
        <v>2</v>
      </c>
      <c r="L3162">
        <v>2</v>
      </c>
      <c r="M3162">
        <v>6</v>
      </c>
      <c r="N3162">
        <v>1</v>
      </c>
      <c r="O3162">
        <v>0</v>
      </c>
      <c r="P3162">
        <v>1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1</v>
      </c>
      <c r="AB3162">
        <v>0</v>
      </c>
    </row>
    <row r="3163" spans="2:28">
      <c r="B3163">
        <v>33</v>
      </c>
      <c r="C3163">
        <v>13</v>
      </c>
      <c r="D3163">
        <v>2.3759999999999999</v>
      </c>
      <c r="E3163">
        <v>10</v>
      </c>
      <c r="F3163">
        <v>3</v>
      </c>
      <c r="G3163">
        <v>0</v>
      </c>
      <c r="H3163">
        <v>2</v>
      </c>
      <c r="I3163">
        <v>1</v>
      </c>
      <c r="J3163">
        <v>1</v>
      </c>
      <c r="K3163">
        <v>2</v>
      </c>
      <c r="L3163">
        <v>2</v>
      </c>
      <c r="M3163">
        <v>5</v>
      </c>
      <c r="N3163">
        <v>1</v>
      </c>
      <c r="O3163">
        <v>0</v>
      </c>
      <c r="P3163">
        <v>1</v>
      </c>
      <c r="Q3163">
        <v>1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1</v>
      </c>
      <c r="AB3163">
        <v>0</v>
      </c>
    </row>
    <row r="3164" spans="2:28">
      <c r="B3164">
        <v>15</v>
      </c>
      <c r="C3164">
        <v>7</v>
      </c>
      <c r="D3164">
        <v>1.121</v>
      </c>
      <c r="E3164">
        <v>2</v>
      </c>
      <c r="F3164">
        <v>5</v>
      </c>
      <c r="G3164">
        <v>5</v>
      </c>
      <c r="H3164">
        <v>2</v>
      </c>
      <c r="I3164">
        <v>1</v>
      </c>
      <c r="J3164">
        <v>1</v>
      </c>
      <c r="K3164">
        <v>2</v>
      </c>
      <c r="L3164">
        <v>1</v>
      </c>
      <c r="M3164">
        <v>11</v>
      </c>
      <c r="N3164">
        <v>0</v>
      </c>
      <c r="O3164">
        <v>1</v>
      </c>
      <c r="P3164">
        <v>0</v>
      </c>
      <c r="Q3164">
        <v>1</v>
      </c>
      <c r="R3164">
        <v>1</v>
      </c>
      <c r="S3164">
        <v>0</v>
      </c>
      <c r="T3164">
        <v>0</v>
      </c>
      <c r="U3164">
        <v>0</v>
      </c>
      <c r="V3164">
        <v>0</v>
      </c>
      <c r="W3164">
        <v>1</v>
      </c>
      <c r="X3164">
        <v>0</v>
      </c>
      <c r="Y3164">
        <v>0</v>
      </c>
      <c r="Z3164">
        <v>0</v>
      </c>
      <c r="AA3164">
        <v>0</v>
      </c>
      <c r="AB3164">
        <v>0</v>
      </c>
    </row>
    <row r="3165" spans="2:28">
      <c r="B3165">
        <v>53</v>
      </c>
      <c r="C3165">
        <v>15</v>
      </c>
      <c r="D3165">
        <v>0.56299999999999994</v>
      </c>
      <c r="E3165">
        <v>28</v>
      </c>
      <c r="F3165">
        <v>5</v>
      </c>
      <c r="G3165">
        <v>4</v>
      </c>
      <c r="H3165">
        <v>1</v>
      </c>
      <c r="I3165">
        <v>1</v>
      </c>
      <c r="J3165">
        <v>1</v>
      </c>
      <c r="K3165">
        <v>1</v>
      </c>
      <c r="L3165">
        <v>2</v>
      </c>
      <c r="M3165">
        <v>7</v>
      </c>
      <c r="N3165">
        <v>1</v>
      </c>
      <c r="O3165">
        <v>0</v>
      </c>
      <c r="P3165">
        <v>1</v>
      </c>
      <c r="Q3165">
        <v>1</v>
      </c>
      <c r="R3165">
        <v>1</v>
      </c>
      <c r="S3165">
        <v>0</v>
      </c>
      <c r="T3165">
        <v>0</v>
      </c>
      <c r="U3165">
        <v>0</v>
      </c>
      <c r="V3165">
        <v>1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</row>
    <row r="3166" spans="2:28">
      <c r="B3166">
        <v>14</v>
      </c>
      <c r="C3166">
        <v>2</v>
      </c>
      <c r="D3166">
        <v>0.58799999999999997</v>
      </c>
      <c r="E3166">
        <v>10</v>
      </c>
      <c r="F3166">
        <v>2</v>
      </c>
      <c r="G3166">
        <v>5</v>
      </c>
      <c r="H3166">
        <v>2</v>
      </c>
      <c r="I3166">
        <v>1</v>
      </c>
      <c r="J3166">
        <v>1</v>
      </c>
      <c r="K3166">
        <v>2</v>
      </c>
      <c r="L3166">
        <v>2</v>
      </c>
      <c r="M3166">
        <v>4</v>
      </c>
      <c r="N3166">
        <v>1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</row>
    <row r="3167" spans="2:28">
      <c r="B3167">
        <v>8</v>
      </c>
      <c r="C3167">
        <v>-3</v>
      </c>
      <c r="D3167">
        <v>2.5999999999999999E-2</v>
      </c>
      <c r="E3167">
        <v>10</v>
      </c>
      <c r="F3167">
        <v>4</v>
      </c>
      <c r="G3167">
        <v>3</v>
      </c>
      <c r="H3167">
        <v>1</v>
      </c>
      <c r="I3167">
        <v>2</v>
      </c>
      <c r="J3167">
        <v>2</v>
      </c>
      <c r="K3167">
        <v>2</v>
      </c>
      <c r="L3167">
        <v>2</v>
      </c>
      <c r="M3167">
        <v>2</v>
      </c>
      <c r="N3167">
        <v>0</v>
      </c>
      <c r="O3167">
        <v>0</v>
      </c>
      <c r="P3167">
        <v>1</v>
      </c>
      <c r="Q3167">
        <v>0</v>
      </c>
      <c r="R3167">
        <v>0</v>
      </c>
      <c r="S3167">
        <v>1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</row>
    <row r="3168" spans="2:28">
      <c r="B3168">
        <v>39</v>
      </c>
      <c r="C3168">
        <v>-11</v>
      </c>
      <c r="D3168">
        <v>0.27400000000000002</v>
      </c>
      <c r="E3168">
        <v>5</v>
      </c>
      <c r="F3168">
        <v>4</v>
      </c>
      <c r="G3168">
        <v>2</v>
      </c>
      <c r="H3168">
        <v>1</v>
      </c>
      <c r="I3168">
        <v>1</v>
      </c>
      <c r="J3168">
        <v>1</v>
      </c>
      <c r="K3168">
        <v>2</v>
      </c>
      <c r="L3168">
        <v>2</v>
      </c>
      <c r="M3168">
        <v>3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</row>
    <row r="3169" spans="2:28">
      <c r="B3169">
        <v>100</v>
      </c>
      <c r="C3169">
        <v>-26</v>
      </c>
      <c r="D3169">
        <v>1.1539999999999999</v>
      </c>
      <c r="E3169">
        <v>5</v>
      </c>
      <c r="F3169">
        <v>4</v>
      </c>
      <c r="G3169">
        <v>3</v>
      </c>
      <c r="H3169">
        <v>2</v>
      </c>
      <c r="I3169">
        <v>1</v>
      </c>
      <c r="J3169">
        <v>1</v>
      </c>
      <c r="K3169">
        <v>1</v>
      </c>
      <c r="L3169">
        <v>1</v>
      </c>
      <c r="M3169">
        <v>9</v>
      </c>
      <c r="N3169">
        <v>0</v>
      </c>
      <c r="O3169">
        <v>0</v>
      </c>
      <c r="P3169">
        <v>1</v>
      </c>
      <c r="Q3169">
        <v>1</v>
      </c>
      <c r="R3169">
        <v>0</v>
      </c>
      <c r="S3169">
        <v>0</v>
      </c>
      <c r="T3169">
        <v>0</v>
      </c>
      <c r="U3169">
        <v>0</v>
      </c>
      <c r="V3169">
        <v>1</v>
      </c>
      <c r="W3169">
        <v>0</v>
      </c>
      <c r="X3169">
        <v>0</v>
      </c>
      <c r="Y3169">
        <v>0</v>
      </c>
      <c r="Z3169">
        <v>0</v>
      </c>
      <c r="AA3169">
        <v>1</v>
      </c>
      <c r="AB3169">
        <v>1</v>
      </c>
    </row>
    <row r="3170" spans="2:28">
      <c r="B3170">
        <v>0</v>
      </c>
      <c r="C3170">
        <v>0</v>
      </c>
      <c r="D3170">
        <v>0</v>
      </c>
      <c r="E3170">
        <v>1</v>
      </c>
      <c r="F3170">
        <v>4</v>
      </c>
      <c r="G3170">
        <v>1</v>
      </c>
      <c r="H3170">
        <v>1</v>
      </c>
      <c r="I3170">
        <v>1</v>
      </c>
      <c r="J3170">
        <v>2</v>
      </c>
      <c r="K3170">
        <v>2</v>
      </c>
      <c r="L3170">
        <v>2</v>
      </c>
      <c r="M3170">
        <v>4</v>
      </c>
      <c r="N3170">
        <v>0</v>
      </c>
      <c r="O3170">
        <v>0</v>
      </c>
      <c r="P3170">
        <v>1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</row>
    <row r="3171" spans="2:28">
      <c r="B3171">
        <v>39</v>
      </c>
      <c r="C3171">
        <v>34</v>
      </c>
      <c r="D3171">
        <v>0.94499999999999995</v>
      </c>
      <c r="E3171">
        <v>10</v>
      </c>
      <c r="F3171">
        <v>5</v>
      </c>
      <c r="G3171">
        <v>3</v>
      </c>
      <c r="H3171">
        <v>1</v>
      </c>
      <c r="I3171">
        <v>1</v>
      </c>
      <c r="J3171">
        <v>1</v>
      </c>
      <c r="K3171">
        <v>2</v>
      </c>
      <c r="L3171">
        <v>2</v>
      </c>
      <c r="M3171">
        <v>6</v>
      </c>
      <c r="N3171">
        <v>1</v>
      </c>
      <c r="O3171">
        <v>0</v>
      </c>
      <c r="P3171">
        <v>1</v>
      </c>
      <c r="Q3171">
        <v>1</v>
      </c>
      <c r="R3171">
        <v>1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</row>
    <row r="3172" spans="2:28">
      <c r="B3172">
        <v>9</v>
      </c>
      <c r="C3172">
        <v>18</v>
      </c>
      <c r="D3172">
        <v>0</v>
      </c>
      <c r="E3172">
        <v>0</v>
      </c>
      <c r="F3172">
        <v>4</v>
      </c>
      <c r="G3172">
        <v>4</v>
      </c>
      <c r="H3172">
        <v>1</v>
      </c>
      <c r="I3172">
        <v>1</v>
      </c>
      <c r="J3172">
        <v>1</v>
      </c>
      <c r="K3172">
        <v>1</v>
      </c>
      <c r="L3172">
        <v>2</v>
      </c>
      <c r="M3172">
        <v>6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</row>
    <row r="3173" spans="2:28">
      <c r="B3173">
        <v>24</v>
      </c>
      <c r="C3173">
        <v>2</v>
      </c>
      <c r="D3173">
        <v>0</v>
      </c>
      <c r="E3173">
        <v>3</v>
      </c>
      <c r="F3173">
        <v>3</v>
      </c>
      <c r="G3173">
        <v>3</v>
      </c>
      <c r="H3173">
        <v>1</v>
      </c>
      <c r="I3173">
        <v>1</v>
      </c>
      <c r="J3173">
        <v>1</v>
      </c>
      <c r="K3173">
        <v>2</v>
      </c>
      <c r="L3173">
        <v>2</v>
      </c>
      <c r="M3173">
        <v>2</v>
      </c>
      <c r="N3173">
        <v>0</v>
      </c>
      <c r="O3173">
        <v>1</v>
      </c>
      <c r="P3173">
        <v>1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</row>
    <row r="3174" spans="2:28">
      <c r="B3174">
        <v>12</v>
      </c>
      <c r="C3174">
        <v>-3</v>
      </c>
      <c r="D3174">
        <v>4.0000000000000001E-3</v>
      </c>
      <c r="E3174">
        <v>4</v>
      </c>
      <c r="F3174">
        <v>3</v>
      </c>
      <c r="G3174">
        <v>3</v>
      </c>
      <c r="H3174">
        <v>2</v>
      </c>
      <c r="I3174">
        <v>2</v>
      </c>
      <c r="J3174">
        <v>2</v>
      </c>
      <c r="K3174">
        <v>2</v>
      </c>
      <c r="L3174">
        <v>2</v>
      </c>
      <c r="M3174">
        <v>3</v>
      </c>
      <c r="N3174">
        <v>1</v>
      </c>
      <c r="O3174">
        <v>1</v>
      </c>
      <c r="P3174">
        <v>1</v>
      </c>
      <c r="Q3174">
        <v>1</v>
      </c>
      <c r="R3174">
        <v>1</v>
      </c>
      <c r="S3174">
        <v>1</v>
      </c>
      <c r="T3174">
        <v>1</v>
      </c>
      <c r="U3174">
        <v>1</v>
      </c>
      <c r="V3174">
        <v>1</v>
      </c>
      <c r="W3174">
        <v>1</v>
      </c>
      <c r="X3174">
        <v>1</v>
      </c>
      <c r="Y3174">
        <v>1</v>
      </c>
      <c r="Z3174">
        <v>1</v>
      </c>
      <c r="AA3174">
        <v>1</v>
      </c>
      <c r="AB3174">
        <v>1</v>
      </c>
    </row>
    <row r="3175" spans="2:28">
      <c r="B3175">
        <v>15</v>
      </c>
      <c r="C3175">
        <v>6</v>
      </c>
      <c r="D3175">
        <v>0.16400000000000001</v>
      </c>
      <c r="E3175">
        <v>3</v>
      </c>
      <c r="F3175">
        <v>4</v>
      </c>
      <c r="G3175">
        <v>2</v>
      </c>
      <c r="H3175">
        <v>1</v>
      </c>
      <c r="I3175">
        <v>1</v>
      </c>
      <c r="J3175">
        <v>2</v>
      </c>
      <c r="K3175">
        <v>2</v>
      </c>
      <c r="L3175">
        <v>2</v>
      </c>
      <c r="M3175">
        <v>2</v>
      </c>
      <c r="N3175">
        <v>0</v>
      </c>
      <c r="O3175">
        <v>0</v>
      </c>
      <c r="P3175">
        <v>1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</row>
    <row r="3176" spans="2:28">
      <c r="B3176">
        <v>3</v>
      </c>
      <c r="C3176">
        <v>34</v>
      </c>
      <c r="D3176">
        <v>1.7090000000000001</v>
      </c>
      <c r="E3176">
        <v>3</v>
      </c>
      <c r="F3176">
        <v>4</v>
      </c>
      <c r="G3176">
        <v>4</v>
      </c>
      <c r="H3176">
        <v>2</v>
      </c>
      <c r="I3176">
        <v>2</v>
      </c>
      <c r="J3176">
        <v>2</v>
      </c>
      <c r="K3176">
        <v>2</v>
      </c>
      <c r="L3176">
        <v>2</v>
      </c>
      <c r="M3176">
        <v>2</v>
      </c>
      <c r="N3176">
        <v>1</v>
      </c>
      <c r="O3176">
        <v>0</v>
      </c>
      <c r="P3176">
        <v>1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</row>
    <row r="3177" spans="2:28">
      <c r="B3177">
        <v>53</v>
      </c>
      <c r="C3177">
        <v>2</v>
      </c>
      <c r="D3177">
        <v>0.85799999999999998</v>
      </c>
      <c r="E3177">
        <v>10</v>
      </c>
      <c r="F3177">
        <v>5</v>
      </c>
      <c r="G3177">
        <v>4</v>
      </c>
      <c r="H3177">
        <v>1</v>
      </c>
      <c r="I3177">
        <v>1</v>
      </c>
      <c r="J3177">
        <v>1</v>
      </c>
      <c r="K3177">
        <v>2</v>
      </c>
      <c r="L3177">
        <v>1</v>
      </c>
      <c r="M3177">
        <v>10</v>
      </c>
      <c r="N3177">
        <v>1</v>
      </c>
      <c r="O3177">
        <v>0</v>
      </c>
      <c r="P3177">
        <v>1</v>
      </c>
      <c r="Q3177">
        <v>1</v>
      </c>
      <c r="R3177">
        <v>0</v>
      </c>
      <c r="S3177">
        <v>0</v>
      </c>
      <c r="T3177">
        <v>0</v>
      </c>
      <c r="U3177">
        <v>0</v>
      </c>
      <c r="V3177">
        <v>1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</row>
    <row r="3178" spans="2:28">
      <c r="B3178">
        <v>10</v>
      </c>
      <c r="C3178">
        <v>2</v>
      </c>
      <c r="D3178">
        <v>4.8000000000000001E-2</v>
      </c>
      <c r="E3178">
        <v>20</v>
      </c>
      <c r="F3178">
        <v>1</v>
      </c>
      <c r="G3178">
        <v>5</v>
      </c>
      <c r="H3178">
        <v>2</v>
      </c>
      <c r="I3178">
        <v>1</v>
      </c>
      <c r="J3178">
        <v>2</v>
      </c>
      <c r="K3178">
        <v>2</v>
      </c>
      <c r="L3178">
        <v>2</v>
      </c>
      <c r="M3178">
        <v>4</v>
      </c>
      <c r="N3178">
        <v>0</v>
      </c>
      <c r="O3178">
        <v>0</v>
      </c>
      <c r="P3178">
        <v>1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</row>
    <row r="3179" spans="2:28">
      <c r="B3179">
        <v>38</v>
      </c>
      <c r="C3179">
        <v>1</v>
      </c>
      <c r="D3179">
        <v>0.72299999999999998</v>
      </c>
      <c r="E3179">
        <v>10</v>
      </c>
      <c r="F3179">
        <v>5</v>
      </c>
      <c r="G3179">
        <v>0</v>
      </c>
      <c r="H3179">
        <v>1</v>
      </c>
      <c r="I3179">
        <v>1</v>
      </c>
      <c r="J3179">
        <v>1</v>
      </c>
      <c r="K3179">
        <v>2</v>
      </c>
      <c r="L3179">
        <v>2</v>
      </c>
      <c r="M3179">
        <v>5</v>
      </c>
      <c r="N3179">
        <v>1</v>
      </c>
      <c r="O3179">
        <v>0</v>
      </c>
      <c r="P3179">
        <v>1</v>
      </c>
      <c r="Q3179">
        <v>0</v>
      </c>
      <c r="R3179">
        <v>1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</row>
    <row r="3180" spans="2:28">
      <c r="B3180">
        <v>44</v>
      </c>
      <c r="C3180">
        <v>-16</v>
      </c>
      <c r="D3180">
        <v>0.17299999999999999</v>
      </c>
      <c r="E3180">
        <v>8</v>
      </c>
      <c r="F3180">
        <v>5</v>
      </c>
      <c r="G3180">
        <v>2</v>
      </c>
      <c r="H3180">
        <v>2</v>
      </c>
      <c r="I3180">
        <v>1</v>
      </c>
      <c r="J3180">
        <v>1</v>
      </c>
      <c r="K3180">
        <v>2</v>
      </c>
      <c r="L3180">
        <v>2</v>
      </c>
      <c r="M3180">
        <v>7</v>
      </c>
      <c r="N3180">
        <v>1</v>
      </c>
      <c r="O3180">
        <v>0</v>
      </c>
      <c r="P3180">
        <v>1</v>
      </c>
      <c r="Q3180">
        <v>1</v>
      </c>
      <c r="R3180">
        <v>0</v>
      </c>
      <c r="S3180">
        <v>0</v>
      </c>
      <c r="T3180">
        <v>0</v>
      </c>
      <c r="U3180">
        <v>0</v>
      </c>
      <c r="V3180">
        <v>1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</row>
    <row r="3181" spans="2:28">
      <c r="B3181">
        <v>4</v>
      </c>
      <c r="C3181">
        <v>0</v>
      </c>
      <c r="D3181">
        <v>0</v>
      </c>
      <c r="E3181">
        <v>7</v>
      </c>
      <c r="F3181">
        <v>5</v>
      </c>
      <c r="G3181">
        <v>4</v>
      </c>
      <c r="H3181">
        <v>2</v>
      </c>
      <c r="I3181">
        <v>1</v>
      </c>
      <c r="J3181">
        <v>1</v>
      </c>
      <c r="K3181">
        <v>1</v>
      </c>
      <c r="L3181">
        <v>1</v>
      </c>
      <c r="M3181">
        <v>1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</row>
    <row r="3182" spans="2:28">
      <c r="B3182">
        <v>98</v>
      </c>
      <c r="C3182">
        <v>-62</v>
      </c>
      <c r="D3182">
        <v>0.32900000000000001</v>
      </c>
      <c r="E3182">
        <v>7</v>
      </c>
      <c r="F3182">
        <v>5</v>
      </c>
      <c r="G3182">
        <v>2</v>
      </c>
      <c r="H3182">
        <v>2</v>
      </c>
      <c r="I3182">
        <v>1</v>
      </c>
      <c r="J3182">
        <v>1</v>
      </c>
      <c r="K3182">
        <v>2</v>
      </c>
      <c r="L3182">
        <v>1</v>
      </c>
      <c r="M3182">
        <v>9</v>
      </c>
      <c r="N3182">
        <v>0</v>
      </c>
      <c r="O3182">
        <v>0</v>
      </c>
      <c r="P3182">
        <v>1</v>
      </c>
      <c r="Q3182">
        <v>1</v>
      </c>
      <c r="R3182">
        <v>1</v>
      </c>
      <c r="S3182">
        <v>1</v>
      </c>
      <c r="T3182">
        <v>0</v>
      </c>
      <c r="U3182">
        <v>0</v>
      </c>
      <c r="V3182">
        <v>1</v>
      </c>
      <c r="W3182">
        <v>0</v>
      </c>
      <c r="X3182">
        <v>1</v>
      </c>
      <c r="Y3182">
        <v>1</v>
      </c>
      <c r="Z3182">
        <v>1</v>
      </c>
      <c r="AA3182">
        <v>1</v>
      </c>
      <c r="AB3182">
        <v>0</v>
      </c>
    </row>
    <row r="3183" spans="2:28">
      <c r="B3183">
        <v>34</v>
      </c>
      <c r="C3183">
        <v>24</v>
      </c>
      <c r="D3183">
        <v>1.6970000000000001</v>
      </c>
      <c r="E3183">
        <v>25</v>
      </c>
      <c r="F3183">
        <v>3</v>
      </c>
      <c r="G3183">
        <v>5</v>
      </c>
      <c r="H3183">
        <v>2</v>
      </c>
      <c r="I3183">
        <v>1</v>
      </c>
      <c r="J3183">
        <v>1</v>
      </c>
      <c r="K3183">
        <v>2</v>
      </c>
      <c r="L3183">
        <v>2</v>
      </c>
      <c r="M3183">
        <v>6</v>
      </c>
      <c r="N3183">
        <v>1</v>
      </c>
      <c r="O3183">
        <v>0</v>
      </c>
      <c r="P3183">
        <v>1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</row>
    <row r="3184" spans="2:28">
      <c r="B3184">
        <v>3</v>
      </c>
      <c r="C3184">
        <v>0</v>
      </c>
      <c r="D3184">
        <v>0</v>
      </c>
      <c r="E3184">
        <v>10</v>
      </c>
      <c r="F3184">
        <v>0</v>
      </c>
      <c r="G3184">
        <v>6</v>
      </c>
      <c r="H3184">
        <v>2</v>
      </c>
      <c r="I3184">
        <v>2</v>
      </c>
      <c r="J3184">
        <v>1</v>
      </c>
      <c r="K3184">
        <v>2</v>
      </c>
      <c r="L3184">
        <v>2</v>
      </c>
      <c r="M3184">
        <v>5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</row>
    <row r="3185" spans="2:28">
      <c r="B3185">
        <v>0</v>
      </c>
      <c r="C3185">
        <v>0</v>
      </c>
      <c r="D3185">
        <v>0</v>
      </c>
      <c r="E3185">
        <v>3</v>
      </c>
      <c r="F3185">
        <v>5</v>
      </c>
      <c r="G3185">
        <v>2</v>
      </c>
      <c r="H3185">
        <v>1</v>
      </c>
      <c r="I3185">
        <v>2</v>
      </c>
      <c r="J3185">
        <v>2</v>
      </c>
      <c r="K3185">
        <v>1</v>
      </c>
      <c r="L3185">
        <v>1</v>
      </c>
      <c r="M3185">
        <v>5</v>
      </c>
      <c r="N3185">
        <v>1</v>
      </c>
      <c r="O3185">
        <v>1</v>
      </c>
      <c r="P3185">
        <v>1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1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</row>
    <row r="3186" spans="2:28">
      <c r="B3186">
        <v>16</v>
      </c>
      <c r="C3186">
        <v>-4</v>
      </c>
      <c r="D3186">
        <v>6.7000000000000004E-2</v>
      </c>
      <c r="E3186">
        <v>4</v>
      </c>
      <c r="F3186">
        <v>0</v>
      </c>
      <c r="G3186">
        <v>5</v>
      </c>
      <c r="H3186">
        <v>2</v>
      </c>
      <c r="I3186">
        <v>2</v>
      </c>
      <c r="J3186">
        <v>2</v>
      </c>
      <c r="K3186">
        <v>2</v>
      </c>
      <c r="L3186">
        <v>2</v>
      </c>
      <c r="M3186">
        <v>4</v>
      </c>
      <c r="N3186">
        <v>1</v>
      </c>
      <c r="O3186">
        <v>0</v>
      </c>
      <c r="P3186">
        <v>1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1</v>
      </c>
    </row>
    <row r="3187" spans="2:28">
      <c r="B3187">
        <v>12</v>
      </c>
      <c r="C3187">
        <v>10</v>
      </c>
      <c r="D3187">
        <v>0</v>
      </c>
      <c r="E3187">
        <v>10</v>
      </c>
      <c r="F3187">
        <v>5</v>
      </c>
      <c r="G3187">
        <v>4</v>
      </c>
      <c r="H3187">
        <v>2</v>
      </c>
      <c r="I3187">
        <v>1</v>
      </c>
      <c r="J3187">
        <v>1</v>
      </c>
      <c r="K3187">
        <v>2</v>
      </c>
      <c r="L3187">
        <v>1</v>
      </c>
      <c r="M3187">
        <v>10</v>
      </c>
      <c r="N3187">
        <v>0</v>
      </c>
      <c r="O3187">
        <v>0</v>
      </c>
      <c r="P3187">
        <v>1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</row>
    <row r="3188" spans="2:28">
      <c r="B3188">
        <v>6</v>
      </c>
      <c r="C3188">
        <v>10</v>
      </c>
      <c r="D3188">
        <v>0</v>
      </c>
      <c r="E3188">
        <v>8</v>
      </c>
      <c r="F3188">
        <v>1</v>
      </c>
      <c r="G3188">
        <v>5</v>
      </c>
      <c r="H3188">
        <v>2</v>
      </c>
      <c r="I3188">
        <v>2</v>
      </c>
      <c r="J3188">
        <v>2</v>
      </c>
      <c r="K3188">
        <v>2</v>
      </c>
      <c r="L3188">
        <v>2</v>
      </c>
      <c r="M3188">
        <v>5</v>
      </c>
      <c r="N3188">
        <v>1</v>
      </c>
      <c r="O3188">
        <v>0</v>
      </c>
      <c r="P3188">
        <v>0</v>
      </c>
      <c r="Q3188">
        <v>1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</row>
    <row r="3189" spans="2:28">
      <c r="B3189">
        <v>0</v>
      </c>
      <c r="C3189">
        <v>0</v>
      </c>
      <c r="D3189">
        <v>0</v>
      </c>
      <c r="E3189">
        <v>2</v>
      </c>
      <c r="F3189">
        <v>4</v>
      </c>
      <c r="G3189">
        <v>5</v>
      </c>
      <c r="H3189">
        <v>1</v>
      </c>
      <c r="I3189">
        <v>2</v>
      </c>
      <c r="J3189">
        <v>2</v>
      </c>
      <c r="K3189">
        <v>2</v>
      </c>
      <c r="L3189">
        <v>2</v>
      </c>
      <c r="M3189">
        <v>2</v>
      </c>
      <c r="N3189">
        <v>0</v>
      </c>
      <c r="O3189">
        <v>0</v>
      </c>
      <c r="P3189">
        <v>1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</row>
    <row r="3190" spans="2:28">
      <c r="B3190">
        <v>7</v>
      </c>
      <c r="C3190">
        <v>50</v>
      </c>
      <c r="D3190">
        <v>2.4380000000000002</v>
      </c>
      <c r="E3190">
        <v>10</v>
      </c>
      <c r="F3190">
        <v>1</v>
      </c>
      <c r="G3190">
        <v>4</v>
      </c>
      <c r="H3190">
        <v>2</v>
      </c>
      <c r="I3190">
        <v>2</v>
      </c>
      <c r="J3190">
        <v>2</v>
      </c>
      <c r="K3190">
        <v>2</v>
      </c>
      <c r="L3190">
        <v>2</v>
      </c>
      <c r="M3190">
        <v>5</v>
      </c>
      <c r="N3190">
        <v>1</v>
      </c>
      <c r="O3190">
        <v>0</v>
      </c>
      <c r="P3190">
        <v>1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</row>
    <row r="3191" spans="2:28">
      <c r="B3191">
        <v>4</v>
      </c>
      <c r="C3191">
        <v>0</v>
      </c>
      <c r="D3191">
        <v>0</v>
      </c>
      <c r="E3191">
        <v>2</v>
      </c>
      <c r="F3191">
        <v>4</v>
      </c>
      <c r="G3191">
        <v>3</v>
      </c>
      <c r="H3191">
        <v>1</v>
      </c>
      <c r="I3191">
        <v>2</v>
      </c>
      <c r="J3191">
        <v>2</v>
      </c>
      <c r="K3191">
        <v>2</v>
      </c>
      <c r="L3191">
        <v>2</v>
      </c>
      <c r="M3191">
        <v>2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</row>
    <row r="3192" spans="2:28">
      <c r="B3192">
        <v>29</v>
      </c>
      <c r="C3192">
        <v>-4</v>
      </c>
      <c r="D3192">
        <v>0</v>
      </c>
      <c r="E3192">
        <v>8</v>
      </c>
      <c r="F3192">
        <v>4</v>
      </c>
      <c r="G3192">
        <v>3</v>
      </c>
      <c r="H3192">
        <v>2</v>
      </c>
      <c r="I3192">
        <v>2</v>
      </c>
      <c r="J3192">
        <v>2</v>
      </c>
      <c r="K3192">
        <v>2</v>
      </c>
      <c r="L3192">
        <v>2</v>
      </c>
      <c r="M3192">
        <v>4</v>
      </c>
      <c r="N3192">
        <v>0</v>
      </c>
      <c r="O3192">
        <v>0</v>
      </c>
      <c r="P3192">
        <v>1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1</v>
      </c>
      <c r="AB3192">
        <v>0</v>
      </c>
    </row>
    <row r="3193" spans="2:28">
      <c r="B3193">
        <v>65</v>
      </c>
      <c r="C3193">
        <v>-34</v>
      </c>
      <c r="D3193">
        <v>0.19</v>
      </c>
      <c r="E3193">
        <v>7</v>
      </c>
      <c r="F3193">
        <v>4</v>
      </c>
      <c r="G3193">
        <v>4</v>
      </c>
      <c r="H3193">
        <v>2</v>
      </c>
      <c r="I3193">
        <v>2</v>
      </c>
      <c r="J3193">
        <v>2</v>
      </c>
      <c r="K3193">
        <v>2</v>
      </c>
      <c r="L3193">
        <v>2</v>
      </c>
      <c r="M3193">
        <v>5</v>
      </c>
      <c r="N3193">
        <v>1</v>
      </c>
      <c r="O3193">
        <v>0</v>
      </c>
      <c r="P3193">
        <v>1</v>
      </c>
      <c r="Q3193">
        <v>0</v>
      </c>
      <c r="R3193">
        <v>0</v>
      </c>
      <c r="S3193">
        <v>1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1</v>
      </c>
      <c r="AB3193">
        <v>0</v>
      </c>
    </row>
    <row r="3194" spans="2:28">
      <c r="B3194">
        <v>10</v>
      </c>
      <c r="C3194">
        <v>-2</v>
      </c>
      <c r="D3194">
        <v>0</v>
      </c>
      <c r="E3194">
        <v>5</v>
      </c>
      <c r="F3194">
        <v>4</v>
      </c>
      <c r="G3194">
        <v>1</v>
      </c>
      <c r="H3194">
        <v>1</v>
      </c>
      <c r="I3194">
        <v>1</v>
      </c>
      <c r="J3194">
        <v>1</v>
      </c>
      <c r="K3194">
        <v>2</v>
      </c>
      <c r="L3194">
        <v>2</v>
      </c>
      <c r="M3194">
        <v>5</v>
      </c>
      <c r="N3194">
        <v>0</v>
      </c>
      <c r="O3194">
        <v>0</v>
      </c>
      <c r="P3194">
        <v>1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</row>
    <row r="3195" spans="2:28">
      <c r="B3195">
        <v>43</v>
      </c>
      <c r="C3195">
        <v>16</v>
      </c>
      <c r="D3195">
        <v>1.64</v>
      </c>
      <c r="E3195">
        <v>19</v>
      </c>
      <c r="F3195">
        <v>3</v>
      </c>
      <c r="G3195">
        <v>4</v>
      </c>
      <c r="H3195">
        <v>1</v>
      </c>
      <c r="I3195">
        <v>1</v>
      </c>
      <c r="J3195">
        <v>1</v>
      </c>
      <c r="K3195">
        <v>2</v>
      </c>
      <c r="L3195">
        <v>2</v>
      </c>
      <c r="M3195">
        <v>9</v>
      </c>
      <c r="N3195">
        <v>1</v>
      </c>
      <c r="O3195">
        <v>0</v>
      </c>
      <c r="P3195">
        <v>1</v>
      </c>
      <c r="Q3195">
        <v>1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</row>
    <row r="3196" spans="2:28">
      <c r="B3196">
        <v>8</v>
      </c>
      <c r="C3196">
        <v>-1</v>
      </c>
      <c r="D3196">
        <v>0</v>
      </c>
      <c r="E3196">
        <v>7</v>
      </c>
      <c r="F3196">
        <v>3</v>
      </c>
      <c r="G3196">
        <v>5</v>
      </c>
      <c r="H3196">
        <v>1</v>
      </c>
      <c r="I3196">
        <v>1</v>
      </c>
      <c r="J3196">
        <v>1</v>
      </c>
      <c r="K3196">
        <v>2</v>
      </c>
      <c r="L3196">
        <v>2</v>
      </c>
      <c r="M3196">
        <v>8</v>
      </c>
      <c r="N3196">
        <v>0</v>
      </c>
      <c r="O3196">
        <v>0</v>
      </c>
      <c r="P3196">
        <v>1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</row>
    <row r="3197" spans="2:28">
      <c r="B3197">
        <v>13</v>
      </c>
      <c r="C3197">
        <v>3</v>
      </c>
      <c r="D3197">
        <v>5.2999999999999999E-2</v>
      </c>
      <c r="E3197">
        <v>20</v>
      </c>
      <c r="F3197">
        <v>4</v>
      </c>
      <c r="G3197">
        <v>5</v>
      </c>
      <c r="H3197">
        <v>2</v>
      </c>
      <c r="I3197">
        <v>2</v>
      </c>
      <c r="J3197">
        <v>1</v>
      </c>
      <c r="K3197">
        <v>2</v>
      </c>
      <c r="L3197">
        <v>2</v>
      </c>
      <c r="M3197">
        <v>7</v>
      </c>
      <c r="N3197">
        <v>0</v>
      </c>
      <c r="O3197">
        <v>0</v>
      </c>
      <c r="P3197">
        <v>1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</row>
    <row r="3198" spans="2:28">
      <c r="B3198">
        <v>28</v>
      </c>
      <c r="C3198">
        <v>-10</v>
      </c>
      <c r="D3198">
        <v>1E-3</v>
      </c>
      <c r="E3198">
        <v>3</v>
      </c>
      <c r="F3198">
        <v>4</v>
      </c>
      <c r="G3198">
        <v>2</v>
      </c>
      <c r="H3198">
        <v>2</v>
      </c>
      <c r="I3198">
        <v>1</v>
      </c>
      <c r="J3198">
        <v>1</v>
      </c>
      <c r="K3198">
        <v>2</v>
      </c>
      <c r="L3198">
        <v>2</v>
      </c>
      <c r="M3198">
        <v>4</v>
      </c>
      <c r="N3198">
        <v>0</v>
      </c>
      <c r="O3198">
        <v>0</v>
      </c>
      <c r="P3198">
        <v>1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</row>
    <row r="3199" spans="2:28">
      <c r="B3199">
        <v>13</v>
      </c>
      <c r="C3199">
        <v>-7</v>
      </c>
      <c r="D3199">
        <v>0</v>
      </c>
      <c r="E3199">
        <v>5</v>
      </c>
      <c r="F3199">
        <v>5</v>
      </c>
      <c r="G3199">
        <v>3</v>
      </c>
      <c r="H3199">
        <v>1</v>
      </c>
      <c r="I3199">
        <v>1</v>
      </c>
      <c r="J3199">
        <v>1</v>
      </c>
      <c r="K3199">
        <v>2</v>
      </c>
      <c r="L3199">
        <v>2</v>
      </c>
      <c r="M3199">
        <v>6</v>
      </c>
      <c r="N3199">
        <v>0</v>
      </c>
      <c r="O3199">
        <v>0</v>
      </c>
      <c r="P3199">
        <v>1</v>
      </c>
      <c r="Q3199">
        <v>0</v>
      </c>
      <c r="R3199">
        <v>1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</row>
    <row r="3200" spans="2:28">
      <c r="B3200">
        <v>6</v>
      </c>
      <c r="C3200">
        <v>-2</v>
      </c>
      <c r="D3200">
        <v>0.19700000000000001</v>
      </c>
      <c r="E3200">
        <v>7</v>
      </c>
      <c r="F3200">
        <v>3</v>
      </c>
      <c r="G3200">
        <v>4</v>
      </c>
      <c r="H3200">
        <v>2</v>
      </c>
      <c r="I3200">
        <v>2</v>
      </c>
      <c r="J3200">
        <v>2</v>
      </c>
      <c r="K3200">
        <v>2</v>
      </c>
      <c r="L3200">
        <v>2</v>
      </c>
      <c r="M3200">
        <v>4</v>
      </c>
      <c r="N3200">
        <v>1</v>
      </c>
      <c r="O3200">
        <v>0</v>
      </c>
      <c r="P3200">
        <v>1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</row>
    <row r="3201" spans="2:28">
      <c r="B3201">
        <v>9</v>
      </c>
      <c r="C3201">
        <v>2</v>
      </c>
      <c r="D3201">
        <v>1.0999999999999999E-2</v>
      </c>
      <c r="E3201">
        <v>5</v>
      </c>
      <c r="F3201">
        <v>2</v>
      </c>
      <c r="G3201">
        <v>3</v>
      </c>
      <c r="H3201">
        <v>1</v>
      </c>
      <c r="I3201">
        <v>2</v>
      </c>
      <c r="J3201">
        <v>2</v>
      </c>
      <c r="K3201">
        <v>2</v>
      </c>
      <c r="L3201">
        <v>2</v>
      </c>
      <c r="M3201">
        <v>2</v>
      </c>
      <c r="N3201">
        <v>0</v>
      </c>
      <c r="O3201">
        <v>0</v>
      </c>
      <c r="P3201">
        <v>1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</row>
    <row r="3202" spans="2:28">
      <c r="B3202">
        <v>0</v>
      </c>
      <c r="C3202">
        <v>0</v>
      </c>
      <c r="D3202">
        <v>0</v>
      </c>
      <c r="E3202">
        <v>0</v>
      </c>
      <c r="F3202">
        <v>4</v>
      </c>
      <c r="G3202">
        <v>1</v>
      </c>
      <c r="H3202">
        <v>2</v>
      </c>
      <c r="I3202">
        <v>1</v>
      </c>
      <c r="J3202">
        <v>2</v>
      </c>
      <c r="K3202">
        <v>2</v>
      </c>
      <c r="L3202">
        <v>2</v>
      </c>
      <c r="M3202">
        <v>1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</row>
    <row r="3203" spans="2:28">
      <c r="B3203">
        <v>33</v>
      </c>
      <c r="C3203">
        <v>51</v>
      </c>
      <c r="D3203">
        <v>0.72599999999999998</v>
      </c>
      <c r="E3203">
        <v>0</v>
      </c>
      <c r="F3203">
        <v>4</v>
      </c>
      <c r="G3203">
        <v>3</v>
      </c>
      <c r="H3203">
        <v>2</v>
      </c>
      <c r="I3203">
        <v>1</v>
      </c>
      <c r="J3203">
        <v>1</v>
      </c>
      <c r="K3203">
        <v>2</v>
      </c>
      <c r="L3203">
        <v>2</v>
      </c>
      <c r="M3203">
        <v>5</v>
      </c>
      <c r="N3203">
        <v>0</v>
      </c>
      <c r="O3203">
        <v>0</v>
      </c>
      <c r="P3203">
        <v>1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</row>
    <row r="3204" spans="2:28">
      <c r="B3204">
        <v>22</v>
      </c>
      <c r="C3204">
        <v>-4</v>
      </c>
      <c r="D3204">
        <v>0</v>
      </c>
      <c r="E3204">
        <v>8</v>
      </c>
      <c r="F3204">
        <v>3</v>
      </c>
      <c r="G3204">
        <v>3</v>
      </c>
      <c r="H3204">
        <v>2</v>
      </c>
      <c r="I3204">
        <v>1</v>
      </c>
      <c r="J3204">
        <v>1</v>
      </c>
      <c r="K3204">
        <v>2</v>
      </c>
      <c r="L3204">
        <v>2</v>
      </c>
      <c r="M3204">
        <v>5</v>
      </c>
      <c r="N3204">
        <v>1</v>
      </c>
      <c r="O3204">
        <v>0</v>
      </c>
      <c r="P3204">
        <v>1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</row>
    <row r="3205" spans="2:28">
      <c r="B3205">
        <v>26</v>
      </c>
      <c r="C3205">
        <v>32</v>
      </c>
      <c r="D3205">
        <v>0</v>
      </c>
      <c r="E3205">
        <v>7</v>
      </c>
      <c r="F3205">
        <v>5</v>
      </c>
      <c r="G3205">
        <v>2</v>
      </c>
      <c r="H3205">
        <v>2</v>
      </c>
      <c r="I3205">
        <v>2</v>
      </c>
      <c r="J3205">
        <v>1</v>
      </c>
      <c r="K3205">
        <v>2</v>
      </c>
      <c r="L3205">
        <v>2</v>
      </c>
      <c r="M3205">
        <v>5</v>
      </c>
      <c r="N3205">
        <v>0</v>
      </c>
      <c r="O3205">
        <v>0</v>
      </c>
      <c r="P3205">
        <v>1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</row>
    <row r="3206" spans="2:28">
      <c r="B3206">
        <v>74</v>
      </c>
      <c r="C3206">
        <v>2</v>
      </c>
      <c r="D3206">
        <v>4.4999999999999998E-2</v>
      </c>
      <c r="E3206">
        <v>10</v>
      </c>
      <c r="F3206">
        <v>5</v>
      </c>
      <c r="G3206">
        <v>3</v>
      </c>
      <c r="H3206">
        <v>2</v>
      </c>
      <c r="I3206">
        <v>1</v>
      </c>
      <c r="J3206">
        <v>1</v>
      </c>
      <c r="K3206">
        <v>2</v>
      </c>
      <c r="L3206">
        <v>2</v>
      </c>
      <c r="M3206">
        <v>8</v>
      </c>
      <c r="N3206">
        <v>1</v>
      </c>
      <c r="O3206">
        <v>0</v>
      </c>
      <c r="P3206">
        <v>1</v>
      </c>
      <c r="Q3206">
        <v>1</v>
      </c>
      <c r="R3206">
        <v>0</v>
      </c>
      <c r="S3206">
        <v>1</v>
      </c>
      <c r="T3206">
        <v>0</v>
      </c>
      <c r="U3206">
        <v>0</v>
      </c>
      <c r="V3206">
        <v>1</v>
      </c>
      <c r="W3206">
        <v>0</v>
      </c>
      <c r="X3206">
        <v>0</v>
      </c>
      <c r="Y3206">
        <v>0</v>
      </c>
      <c r="Z3206">
        <v>1</v>
      </c>
      <c r="AA3206">
        <v>1</v>
      </c>
      <c r="AB3206">
        <v>0</v>
      </c>
    </row>
    <row r="3207" spans="2:28">
      <c r="B3207">
        <v>20</v>
      </c>
      <c r="C3207">
        <v>-8</v>
      </c>
      <c r="D3207">
        <v>0.218</v>
      </c>
      <c r="E3207">
        <v>25</v>
      </c>
      <c r="F3207">
        <v>4</v>
      </c>
      <c r="G3207">
        <v>4</v>
      </c>
      <c r="H3207">
        <v>2</v>
      </c>
      <c r="I3207">
        <v>1</v>
      </c>
      <c r="J3207">
        <v>1</v>
      </c>
      <c r="K3207">
        <v>2</v>
      </c>
      <c r="L3207">
        <v>2</v>
      </c>
      <c r="M3207">
        <v>5</v>
      </c>
      <c r="N3207">
        <v>0</v>
      </c>
      <c r="O3207">
        <v>0</v>
      </c>
      <c r="P3207">
        <v>1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1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</row>
    <row r="3208" spans="2:28">
      <c r="B3208">
        <v>22</v>
      </c>
      <c r="C3208">
        <v>40</v>
      </c>
      <c r="D3208">
        <v>3.3540000000000001</v>
      </c>
      <c r="E3208">
        <v>8</v>
      </c>
      <c r="F3208">
        <v>4</v>
      </c>
      <c r="G3208">
        <v>3</v>
      </c>
      <c r="H3208">
        <v>2</v>
      </c>
      <c r="I3208">
        <v>1</v>
      </c>
      <c r="J3208">
        <v>1</v>
      </c>
      <c r="K3208">
        <v>2</v>
      </c>
      <c r="L3208">
        <v>2</v>
      </c>
      <c r="M3208">
        <v>6</v>
      </c>
      <c r="N3208">
        <v>1</v>
      </c>
      <c r="O3208">
        <v>0</v>
      </c>
      <c r="P3208">
        <v>0</v>
      </c>
      <c r="Q3208">
        <v>1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</row>
    <row r="3209" spans="2:28">
      <c r="B3209">
        <v>18</v>
      </c>
      <c r="C3209">
        <v>6</v>
      </c>
      <c r="D3209">
        <v>0.34100000000000003</v>
      </c>
      <c r="E3209">
        <v>30</v>
      </c>
      <c r="F3209">
        <v>0</v>
      </c>
      <c r="G3209">
        <v>5</v>
      </c>
      <c r="H3209">
        <v>2</v>
      </c>
      <c r="I3209">
        <v>1</v>
      </c>
      <c r="J3209">
        <v>2</v>
      </c>
      <c r="K3209">
        <v>2</v>
      </c>
      <c r="L3209">
        <v>2</v>
      </c>
      <c r="M3209">
        <v>4</v>
      </c>
      <c r="N3209">
        <v>1</v>
      </c>
      <c r="O3209">
        <v>0</v>
      </c>
      <c r="P3209">
        <v>1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</row>
    <row r="3210" spans="2:28">
      <c r="B3210">
        <v>71</v>
      </c>
      <c r="C3210">
        <v>-24</v>
      </c>
      <c r="D3210">
        <v>1.4E-2</v>
      </c>
      <c r="E3210">
        <v>3</v>
      </c>
      <c r="F3210">
        <v>4</v>
      </c>
      <c r="G3210">
        <v>4</v>
      </c>
      <c r="H3210">
        <v>2</v>
      </c>
      <c r="I3210">
        <v>1</v>
      </c>
      <c r="J3210">
        <v>1</v>
      </c>
      <c r="K3210">
        <v>2</v>
      </c>
      <c r="L3210">
        <v>1</v>
      </c>
      <c r="M3210">
        <v>8</v>
      </c>
      <c r="N3210">
        <v>1</v>
      </c>
      <c r="O3210">
        <v>1</v>
      </c>
      <c r="P3210">
        <v>1</v>
      </c>
      <c r="Q3210">
        <v>1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1</v>
      </c>
      <c r="AB3210">
        <v>0</v>
      </c>
    </row>
    <row r="3211" spans="2:28">
      <c r="B3211">
        <v>45</v>
      </c>
      <c r="C3211">
        <v>-15</v>
      </c>
      <c r="D3211">
        <v>0.29499999999999998</v>
      </c>
      <c r="E3211">
        <v>5</v>
      </c>
      <c r="F3211">
        <v>5</v>
      </c>
      <c r="G3211">
        <v>2</v>
      </c>
      <c r="H3211">
        <v>2</v>
      </c>
      <c r="I3211">
        <v>1</v>
      </c>
      <c r="J3211">
        <v>1</v>
      </c>
      <c r="K3211">
        <v>2</v>
      </c>
      <c r="L3211">
        <v>1</v>
      </c>
      <c r="M3211">
        <v>6</v>
      </c>
      <c r="N3211">
        <v>0</v>
      </c>
      <c r="O3211">
        <v>0</v>
      </c>
      <c r="P3211">
        <v>1</v>
      </c>
      <c r="Q3211">
        <v>1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1</v>
      </c>
      <c r="X3211">
        <v>0</v>
      </c>
      <c r="Y3211">
        <v>0</v>
      </c>
      <c r="Z3211">
        <v>0</v>
      </c>
      <c r="AA3211">
        <v>0</v>
      </c>
      <c r="AB3211">
        <v>0</v>
      </c>
    </row>
    <row r="3212" spans="2:28">
      <c r="B3212">
        <v>24</v>
      </c>
      <c r="C3212">
        <v>-11</v>
      </c>
      <c r="D3212">
        <v>2.9000000000000001E-2</v>
      </c>
      <c r="E3212">
        <v>10</v>
      </c>
      <c r="F3212">
        <v>3</v>
      </c>
      <c r="G3212">
        <v>3</v>
      </c>
      <c r="H3212">
        <v>1</v>
      </c>
      <c r="I3212">
        <v>2</v>
      </c>
      <c r="J3212">
        <v>1</v>
      </c>
      <c r="K3212">
        <v>2</v>
      </c>
      <c r="L3212">
        <v>2</v>
      </c>
      <c r="M3212">
        <v>6</v>
      </c>
      <c r="N3212">
        <v>1</v>
      </c>
      <c r="O3212">
        <v>1</v>
      </c>
      <c r="P3212">
        <v>1</v>
      </c>
      <c r="Q3212">
        <v>1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1</v>
      </c>
      <c r="AB3212">
        <v>1</v>
      </c>
    </row>
    <row r="3213" spans="2:28">
      <c r="B3213">
        <v>20</v>
      </c>
      <c r="C3213">
        <v>36</v>
      </c>
      <c r="D3213">
        <v>0.879</v>
      </c>
      <c r="E3213">
        <v>9</v>
      </c>
      <c r="F3213">
        <v>3</v>
      </c>
      <c r="G3213">
        <v>3</v>
      </c>
      <c r="H3213">
        <v>2</v>
      </c>
      <c r="I3213">
        <v>1</v>
      </c>
      <c r="J3213">
        <v>2</v>
      </c>
      <c r="K3213">
        <v>2</v>
      </c>
      <c r="L3213">
        <v>2</v>
      </c>
      <c r="M3213">
        <v>5</v>
      </c>
      <c r="N3213">
        <v>0</v>
      </c>
      <c r="O3213">
        <v>0</v>
      </c>
      <c r="P3213">
        <v>1</v>
      </c>
      <c r="Q3213">
        <v>1</v>
      </c>
      <c r="R3213">
        <v>0</v>
      </c>
      <c r="S3213">
        <v>0</v>
      </c>
      <c r="T3213">
        <v>0</v>
      </c>
      <c r="U3213">
        <v>0</v>
      </c>
      <c r="V3213">
        <v>1</v>
      </c>
      <c r="W3213">
        <v>0</v>
      </c>
      <c r="X3213">
        <v>0</v>
      </c>
      <c r="Y3213">
        <v>0</v>
      </c>
      <c r="Z3213">
        <v>0</v>
      </c>
      <c r="AA3213">
        <v>1</v>
      </c>
      <c r="AB3213">
        <v>0</v>
      </c>
    </row>
    <row r="3214" spans="2:28">
      <c r="B3214">
        <v>8</v>
      </c>
      <c r="C3214">
        <v>0</v>
      </c>
      <c r="D3214">
        <v>0</v>
      </c>
      <c r="E3214">
        <v>4</v>
      </c>
      <c r="F3214">
        <v>2</v>
      </c>
      <c r="G3214">
        <v>5</v>
      </c>
      <c r="H3214">
        <v>1</v>
      </c>
      <c r="I3214">
        <v>2</v>
      </c>
      <c r="J3214">
        <v>1</v>
      </c>
      <c r="K3214">
        <v>2</v>
      </c>
      <c r="L3214">
        <v>2</v>
      </c>
      <c r="M3214">
        <v>2</v>
      </c>
      <c r="N3214">
        <v>0</v>
      </c>
      <c r="O3214">
        <v>0</v>
      </c>
      <c r="P3214">
        <v>1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</row>
    <row r="3215" spans="2:28">
      <c r="B3215">
        <v>19</v>
      </c>
      <c r="C3215">
        <v>-2</v>
      </c>
      <c r="D3215">
        <v>0</v>
      </c>
      <c r="E3215">
        <v>8</v>
      </c>
      <c r="F3215">
        <v>3</v>
      </c>
      <c r="G3215">
        <v>3</v>
      </c>
      <c r="H3215">
        <v>2</v>
      </c>
      <c r="I3215">
        <v>1</v>
      </c>
      <c r="J3215">
        <v>1</v>
      </c>
      <c r="K3215">
        <v>2</v>
      </c>
      <c r="L3215">
        <v>2</v>
      </c>
      <c r="M3215">
        <v>7</v>
      </c>
      <c r="N3215">
        <v>1</v>
      </c>
      <c r="O3215">
        <v>0</v>
      </c>
      <c r="P3215">
        <v>1</v>
      </c>
      <c r="Q3215">
        <v>1</v>
      </c>
      <c r="R3215">
        <v>0</v>
      </c>
      <c r="S3215">
        <v>0</v>
      </c>
      <c r="T3215">
        <v>0</v>
      </c>
      <c r="U3215">
        <v>0</v>
      </c>
      <c r="V3215">
        <v>1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</row>
    <row r="3216" spans="2:28">
      <c r="B3216">
        <v>31</v>
      </c>
      <c r="C3216">
        <v>-3</v>
      </c>
      <c r="D3216">
        <v>1.0129999999999999</v>
      </c>
      <c r="E3216">
        <v>15</v>
      </c>
      <c r="F3216">
        <v>4</v>
      </c>
      <c r="G3216">
        <v>3</v>
      </c>
      <c r="H3216">
        <v>2</v>
      </c>
      <c r="I3216">
        <v>1</v>
      </c>
      <c r="J3216">
        <v>1</v>
      </c>
      <c r="K3216">
        <v>2</v>
      </c>
      <c r="L3216">
        <v>2</v>
      </c>
      <c r="M3216">
        <v>5</v>
      </c>
      <c r="N3216">
        <v>0</v>
      </c>
      <c r="O3216">
        <v>0</v>
      </c>
      <c r="P3216">
        <v>1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</row>
    <row r="3217" spans="2:28">
      <c r="B3217">
        <v>4</v>
      </c>
      <c r="C3217">
        <v>-4</v>
      </c>
      <c r="D3217">
        <v>0.20599999999999999</v>
      </c>
      <c r="E3217">
        <v>3</v>
      </c>
      <c r="F3217">
        <v>4</v>
      </c>
      <c r="G3217">
        <v>4</v>
      </c>
      <c r="H3217">
        <v>1</v>
      </c>
      <c r="I3217">
        <v>2</v>
      </c>
      <c r="J3217">
        <v>2</v>
      </c>
      <c r="K3217">
        <v>2</v>
      </c>
      <c r="L3217">
        <v>2</v>
      </c>
      <c r="M3217">
        <v>3</v>
      </c>
      <c r="N3217">
        <v>1</v>
      </c>
      <c r="O3217">
        <v>0</v>
      </c>
      <c r="P3217">
        <v>1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</row>
    <row r="3218" spans="2:28">
      <c r="B3218">
        <v>10</v>
      </c>
      <c r="C3218">
        <v>-2</v>
      </c>
      <c r="D3218">
        <v>0</v>
      </c>
      <c r="E3218">
        <v>2</v>
      </c>
      <c r="F3218">
        <v>4</v>
      </c>
      <c r="G3218">
        <v>3</v>
      </c>
      <c r="H3218">
        <v>1</v>
      </c>
      <c r="I3218">
        <v>1</v>
      </c>
      <c r="J3218">
        <v>1</v>
      </c>
      <c r="K3218">
        <v>2</v>
      </c>
      <c r="L3218">
        <v>2</v>
      </c>
      <c r="M3218">
        <v>2</v>
      </c>
      <c r="N3218">
        <v>0</v>
      </c>
      <c r="O3218">
        <v>0</v>
      </c>
      <c r="P3218">
        <v>1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</row>
    <row r="3219" spans="2:28">
      <c r="B3219">
        <v>5</v>
      </c>
      <c r="C3219">
        <v>-3</v>
      </c>
      <c r="D3219">
        <v>0</v>
      </c>
      <c r="E3219">
        <v>5</v>
      </c>
      <c r="F3219">
        <v>3</v>
      </c>
      <c r="G3219">
        <v>5</v>
      </c>
      <c r="H3219">
        <v>2</v>
      </c>
      <c r="I3219">
        <v>1</v>
      </c>
      <c r="J3219">
        <v>1</v>
      </c>
      <c r="K3219">
        <v>2</v>
      </c>
      <c r="L3219">
        <v>2</v>
      </c>
      <c r="M3219">
        <v>6</v>
      </c>
      <c r="N3219">
        <v>0</v>
      </c>
      <c r="O3219">
        <v>0</v>
      </c>
      <c r="P3219">
        <v>1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</row>
    <row r="3220" spans="2:28">
      <c r="B3220">
        <v>44</v>
      </c>
      <c r="C3220">
        <v>-2</v>
      </c>
      <c r="D3220">
        <v>0</v>
      </c>
      <c r="E3220">
        <v>12</v>
      </c>
      <c r="F3220">
        <v>3</v>
      </c>
      <c r="G3220">
        <v>5</v>
      </c>
      <c r="H3220">
        <v>1</v>
      </c>
      <c r="I3220">
        <v>2</v>
      </c>
      <c r="J3220">
        <v>1</v>
      </c>
      <c r="K3220">
        <v>2</v>
      </c>
      <c r="L3220">
        <v>2</v>
      </c>
      <c r="M3220">
        <v>9</v>
      </c>
      <c r="N3220">
        <v>0</v>
      </c>
      <c r="O3220">
        <v>0</v>
      </c>
      <c r="P3220">
        <v>1</v>
      </c>
      <c r="Q3220">
        <v>1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1</v>
      </c>
      <c r="AB3220">
        <v>0</v>
      </c>
    </row>
    <row r="3221" spans="2:28">
      <c r="B3221">
        <v>39</v>
      </c>
      <c r="C3221">
        <v>-16</v>
      </c>
      <c r="D3221">
        <v>3.5999999999999997E-2</v>
      </c>
      <c r="E3221">
        <v>3</v>
      </c>
      <c r="F3221">
        <v>4</v>
      </c>
      <c r="G3221">
        <v>3</v>
      </c>
      <c r="H3221">
        <v>2</v>
      </c>
      <c r="I3221">
        <v>1</v>
      </c>
      <c r="J3221">
        <v>1</v>
      </c>
      <c r="K3221">
        <v>2</v>
      </c>
      <c r="L3221">
        <v>2</v>
      </c>
      <c r="M3221">
        <v>5</v>
      </c>
      <c r="N3221">
        <v>0</v>
      </c>
      <c r="O3221">
        <v>0</v>
      </c>
      <c r="P3221">
        <v>1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</row>
    <row r="3222" spans="2:28">
      <c r="B3222">
        <v>12</v>
      </c>
      <c r="C3222">
        <v>29</v>
      </c>
      <c r="D3222">
        <v>3.5190000000000001</v>
      </c>
      <c r="E3222">
        <v>5</v>
      </c>
      <c r="F3222">
        <v>1</v>
      </c>
      <c r="G3222">
        <v>6</v>
      </c>
      <c r="H3222">
        <v>2</v>
      </c>
      <c r="I3222">
        <v>2</v>
      </c>
      <c r="J3222">
        <v>2</v>
      </c>
      <c r="K3222">
        <v>2</v>
      </c>
      <c r="L3222">
        <v>2</v>
      </c>
      <c r="M3222">
        <v>5</v>
      </c>
      <c r="N3222">
        <v>0</v>
      </c>
      <c r="O3222">
        <v>0</v>
      </c>
      <c r="P3222">
        <v>1</v>
      </c>
      <c r="Q3222">
        <v>1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1</v>
      </c>
    </row>
    <row r="3223" spans="2:28">
      <c r="B3223">
        <v>7</v>
      </c>
      <c r="C3223">
        <v>1</v>
      </c>
      <c r="D3223">
        <v>0.29199999999999998</v>
      </c>
      <c r="E3223">
        <v>2</v>
      </c>
      <c r="F3223">
        <v>2</v>
      </c>
      <c r="G3223">
        <v>6</v>
      </c>
      <c r="H3223">
        <v>1</v>
      </c>
      <c r="I3223">
        <v>1</v>
      </c>
      <c r="J3223">
        <v>1</v>
      </c>
      <c r="K3223">
        <v>2</v>
      </c>
      <c r="L3223">
        <v>2</v>
      </c>
      <c r="M3223">
        <v>9</v>
      </c>
      <c r="N3223">
        <v>1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</row>
    <row r="3224" spans="2:28">
      <c r="B3224">
        <v>12</v>
      </c>
      <c r="C3224">
        <v>32</v>
      </c>
      <c r="D3224">
        <v>8.9999999999999993E-3</v>
      </c>
      <c r="E3224">
        <v>5</v>
      </c>
      <c r="F3224">
        <v>5</v>
      </c>
      <c r="G3224">
        <v>4</v>
      </c>
      <c r="H3224">
        <v>1</v>
      </c>
      <c r="I3224">
        <v>1</v>
      </c>
      <c r="J3224">
        <v>1</v>
      </c>
      <c r="K3224">
        <v>1</v>
      </c>
      <c r="L3224">
        <v>1</v>
      </c>
      <c r="M3224">
        <v>6</v>
      </c>
      <c r="N3224">
        <v>1</v>
      </c>
      <c r="O3224">
        <v>0</v>
      </c>
      <c r="P3224">
        <v>1</v>
      </c>
      <c r="Q3224">
        <v>1</v>
      </c>
      <c r="R3224">
        <v>0</v>
      </c>
      <c r="S3224">
        <v>1</v>
      </c>
      <c r="T3224">
        <v>0</v>
      </c>
      <c r="U3224">
        <v>0</v>
      </c>
      <c r="V3224">
        <v>1</v>
      </c>
      <c r="W3224">
        <v>1</v>
      </c>
      <c r="X3224">
        <v>0</v>
      </c>
      <c r="Y3224">
        <v>0</v>
      </c>
      <c r="Z3224">
        <v>0</v>
      </c>
      <c r="AA3224">
        <v>0</v>
      </c>
      <c r="AB3224">
        <v>1</v>
      </c>
    </row>
    <row r="3225" spans="2:28">
      <c r="B3225">
        <v>0</v>
      </c>
      <c r="C3225">
        <v>0</v>
      </c>
      <c r="D3225">
        <v>0</v>
      </c>
      <c r="E3225">
        <v>3</v>
      </c>
      <c r="F3225">
        <v>2</v>
      </c>
      <c r="G3225">
        <v>2</v>
      </c>
      <c r="H3225">
        <v>2</v>
      </c>
      <c r="I3225">
        <v>1</v>
      </c>
      <c r="J3225">
        <v>2</v>
      </c>
      <c r="K3225">
        <v>2</v>
      </c>
      <c r="L3225">
        <v>2</v>
      </c>
      <c r="M3225">
        <v>5</v>
      </c>
      <c r="N3225">
        <v>0</v>
      </c>
      <c r="O3225">
        <v>0</v>
      </c>
      <c r="P3225">
        <v>1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</row>
    <row r="3226" spans="2:28">
      <c r="B3226">
        <v>17</v>
      </c>
      <c r="C3226">
        <v>-4</v>
      </c>
      <c r="D3226">
        <v>0</v>
      </c>
      <c r="E3226">
        <v>14</v>
      </c>
      <c r="F3226">
        <v>1</v>
      </c>
      <c r="G3226">
        <v>3</v>
      </c>
      <c r="H3226">
        <v>2</v>
      </c>
      <c r="I3226">
        <v>1</v>
      </c>
      <c r="J3226">
        <v>2</v>
      </c>
      <c r="K3226">
        <v>2</v>
      </c>
      <c r="L3226">
        <v>2</v>
      </c>
      <c r="M3226">
        <v>3</v>
      </c>
      <c r="N3226">
        <v>0</v>
      </c>
      <c r="O3226">
        <v>0</v>
      </c>
      <c r="P3226">
        <v>1</v>
      </c>
      <c r="Q3226">
        <v>0</v>
      </c>
      <c r="R3226">
        <v>1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1</v>
      </c>
      <c r="AB3226">
        <v>0</v>
      </c>
    </row>
    <row r="3227" spans="2:28">
      <c r="B3227">
        <v>0</v>
      </c>
      <c r="C3227">
        <v>0</v>
      </c>
      <c r="D3227">
        <v>0</v>
      </c>
      <c r="E3227">
        <v>10</v>
      </c>
      <c r="F3227">
        <v>3</v>
      </c>
      <c r="G3227">
        <v>3</v>
      </c>
      <c r="H3227">
        <v>1</v>
      </c>
      <c r="I3227">
        <v>1</v>
      </c>
      <c r="J3227">
        <v>1</v>
      </c>
      <c r="K3227">
        <v>2</v>
      </c>
      <c r="L3227">
        <v>2</v>
      </c>
      <c r="M3227">
        <v>4</v>
      </c>
      <c r="N3227">
        <v>0</v>
      </c>
      <c r="O3227">
        <v>0</v>
      </c>
      <c r="P3227">
        <v>1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1</v>
      </c>
      <c r="AB3227">
        <v>0</v>
      </c>
    </row>
    <row r="3228" spans="2:28">
      <c r="B3228">
        <v>30</v>
      </c>
      <c r="C3228">
        <v>-13</v>
      </c>
      <c r="D3228">
        <v>0.17499999999999999</v>
      </c>
      <c r="E3228">
        <v>10</v>
      </c>
      <c r="F3228">
        <v>5</v>
      </c>
      <c r="G3228">
        <v>5</v>
      </c>
      <c r="H3228">
        <v>2</v>
      </c>
      <c r="I3228">
        <v>1</v>
      </c>
      <c r="J3228">
        <v>1</v>
      </c>
      <c r="K3228">
        <v>1</v>
      </c>
      <c r="L3228">
        <v>1</v>
      </c>
      <c r="M3228">
        <v>10</v>
      </c>
      <c r="N3228">
        <v>1</v>
      </c>
      <c r="O3228">
        <v>0</v>
      </c>
      <c r="P3228">
        <v>1</v>
      </c>
      <c r="Q3228">
        <v>1</v>
      </c>
      <c r="R3228">
        <v>1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</row>
    <row r="3229" spans="2:28">
      <c r="B3229">
        <v>0</v>
      </c>
      <c r="C3229">
        <v>0</v>
      </c>
      <c r="D3229">
        <v>0</v>
      </c>
      <c r="E3229">
        <v>16</v>
      </c>
      <c r="F3229">
        <v>5</v>
      </c>
      <c r="G3229">
        <v>3</v>
      </c>
      <c r="H3229">
        <v>1</v>
      </c>
      <c r="I3229">
        <v>1</v>
      </c>
      <c r="J3229">
        <v>1</v>
      </c>
      <c r="K3229">
        <v>2</v>
      </c>
      <c r="L3229">
        <v>1</v>
      </c>
      <c r="M3229">
        <v>5</v>
      </c>
      <c r="N3229">
        <v>1</v>
      </c>
      <c r="O3229">
        <v>0</v>
      </c>
      <c r="P3229">
        <v>1</v>
      </c>
      <c r="Q3229">
        <v>1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</row>
    <row r="3230" spans="2:28">
      <c r="B3230">
        <v>48</v>
      </c>
      <c r="C3230">
        <v>-17</v>
      </c>
      <c r="D3230">
        <v>0.30499999999999999</v>
      </c>
      <c r="E3230">
        <v>5</v>
      </c>
      <c r="F3230">
        <v>5</v>
      </c>
      <c r="G3230">
        <v>2</v>
      </c>
      <c r="H3230">
        <v>2</v>
      </c>
      <c r="I3230">
        <v>1</v>
      </c>
      <c r="J3230">
        <v>1</v>
      </c>
      <c r="K3230">
        <v>2</v>
      </c>
      <c r="L3230">
        <v>1</v>
      </c>
      <c r="M3230">
        <v>5</v>
      </c>
      <c r="N3230">
        <v>0</v>
      </c>
      <c r="O3230">
        <v>0</v>
      </c>
      <c r="P3230">
        <v>1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1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</row>
    <row r="3231" spans="2:28">
      <c r="B3231">
        <v>26</v>
      </c>
      <c r="C3231">
        <v>-12</v>
      </c>
      <c r="D3231">
        <v>0.376</v>
      </c>
      <c r="E3231">
        <v>4</v>
      </c>
      <c r="F3231">
        <v>4</v>
      </c>
      <c r="G3231">
        <v>1</v>
      </c>
      <c r="H3231">
        <v>2</v>
      </c>
      <c r="I3231">
        <v>1</v>
      </c>
      <c r="J3231">
        <v>1</v>
      </c>
      <c r="K3231">
        <v>2</v>
      </c>
      <c r="L3231">
        <v>2</v>
      </c>
      <c r="M3231">
        <v>3</v>
      </c>
      <c r="N3231">
        <v>0</v>
      </c>
      <c r="O3231">
        <v>0</v>
      </c>
      <c r="P3231">
        <v>1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</row>
    <row r="3232" spans="2:28">
      <c r="B3232">
        <v>13</v>
      </c>
      <c r="C3232">
        <v>12</v>
      </c>
      <c r="D3232">
        <v>0.93100000000000005</v>
      </c>
      <c r="E3232">
        <v>6</v>
      </c>
      <c r="F3232">
        <v>5</v>
      </c>
      <c r="G3232">
        <v>2</v>
      </c>
      <c r="H3232">
        <v>1</v>
      </c>
      <c r="I3232">
        <v>1</v>
      </c>
      <c r="J3232">
        <v>2</v>
      </c>
      <c r="K3232">
        <v>2</v>
      </c>
      <c r="L3232">
        <v>2</v>
      </c>
      <c r="M3232">
        <v>3</v>
      </c>
      <c r="N3232">
        <v>1</v>
      </c>
      <c r="O3232">
        <v>0</v>
      </c>
      <c r="P3232">
        <v>1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</row>
    <row r="3233" spans="2:28">
      <c r="B3233">
        <v>57</v>
      </c>
      <c r="C3233">
        <v>-20</v>
      </c>
      <c r="D3233">
        <v>0.39400000000000002</v>
      </c>
      <c r="E3233">
        <v>6</v>
      </c>
      <c r="F3233">
        <v>5</v>
      </c>
      <c r="G3233">
        <v>3</v>
      </c>
      <c r="H3233">
        <v>2</v>
      </c>
      <c r="I3233">
        <v>1</v>
      </c>
      <c r="J3233">
        <v>1</v>
      </c>
      <c r="K3233">
        <v>1</v>
      </c>
      <c r="L3233">
        <v>2</v>
      </c>
      <c r="M3233">
        <v>7</v>
      </c>
      <c r="N3233">
        <v>1</v>
      </c>
      <c r="O3233">
        <v>0</v>
      </c>
      <c r="P3233">
        <v>1</v>
      </c>
      <c r="Q3233">
        <v>1</v>
      </c>
      <c r="R3233">
        <v>0</v>
      </c>
      <c r="S3233">
        <v>0</v>
      </c>
      <c r="T3233">
        <v>0</v>
      </c>
      <c r="U3233">
        <v>0</v>
      </c>
      <c r="V3233">
        <v>1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1</v>
      </c>
    </row>
    <row r="3234" spans="2:28">
      <c r="B3234">
        <v>6</v>
      </c>
      <c r="C3234">
        <v>9</v>
      </c>
      <c r="D3234">
        <v>0</v>
      </c>
      <c r="E3234">
        <v>10</v>
      </c>
      <c r="F3234">
        <v>5</v>
      </c>
      <c r="G3234">
        <v>3</v>
      </c>
      <c r="H3234">
        <v>1</v>
      </c>
      <c r="I3234">
        <v>1</v>
      </c>
      <c r="J3234">
        <v>1</v>
      </c>
      <c r="K3234">
        <v>2</v>
      </c>
      <c r="L3234">
        <v>2</v>
      </c>
      <c r="M3234">
        <v>8</v>
      </c>
      <c r="N3234">
        <v>0</v>
      </c>
      <c r="O3234">
        <v>0</v>
      </c>
      <c r="P3234">
        <v>1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</row>
    <row r="3235" spans="2:28">
      <c r="B3235">
        <v>27</v>
      </c>
      <c r="C3235">
        <v>-5</v>
      </c>
      <c r="D3235">
        <v>2.5999999999999999E-2</v>
      </c>
      <c r="E3235">
        <v>15</v>
      </c>
      <c r="F3235">
        <v>2</v>
      </c>
      <c r="G3235">
        <v>6</v>
      </c>
      <c r="H3235">
        <v>2</v>
      </c>
      <c r="I3235">
        <v>1</v>
      </c>
      <c r="J3235">
        <v>1</v>
      </c>
      <c r="K3235">
        <v>2</v>
      </c>
      <c r="L3235">
        <v>2</v>
      </c>
      <c r="M3235">
        <v>2</v>
      </c>
      <c r="N3235">
        <v>1</v>
      </c>
      <c r="O3235">
        <v>0</v>
      </c>
      <c r="P3235">
        <v>1</v>
      </c>
      <c r="Q3235">
        <v>1</v>
      </c>
      <c r="R3235">
        <v>1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</row>
    <row r="3236" spans="2:28">
      <c r="B3236">
        <v>54</v>
      </c>
      <c r="C3236">
        <v>-19</v>
      </c>
      <c r="D3236">
        <v>2.8000000000000001E-2</v>
      </c>
      <c r="E3236">
        <v>3</v>
      </c>
      <c r="F3236">
        <v>4</v>
      </c>
      <c r="G3236">
        <v>3</v>
      </c>
      <c r="H3236">
        <v>2</v>
      </c>
      <c r="I3236">
        <v>1</v>
      </c>
      <c r="J3236">
        <v>1</v>
      </c>
      <c r="K3236">
        <v>2</v>
      </c>
      <c r="L3236">
        <v>2</v>
      </c>
      <c r="M3236">
        <v>6</v>
      </c>
      <c r="N3236">
        <v>1</v>
      </c>
      <c r="O3236">
        <v>0</v>
      </c>
      <c r="P3236">
        <v>1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1</v>
      </c>
      <c r="AA3236">
        <v>0</v>
      </c>
      <c r="AB3236">
        <v>0</v>
      </c>
    </row>
    <row r="3237" spans="2:28">
      <c r="B3237">
        <v>29</v>
      </c>
      <c r="C3237">
        <v>-4</v>
      </c>
      <c r="D3237">
        <v>0.13200000000000001</v>
      </c>
      <c r="E3237">
        <v>7</v>
      </c>
      <c r="F3237">
        <v>4</v>
      </c>
      <c r="G3237">
        <v>2</v>
      </c>
      <c r="H3237">
        <v>1</v>
      </c>
      <c r="I3237">
        <v>1</v>
      </c>
      <c r="J3237">
        <v>1</v>
      </c>
      <c r="K3237">
        <v>2</v>
      </c>
      <c r="L3237">
        <v>2</v>
      </c>
      <c r="M3237">
        <v>5</v>
      </c>
      <c r="N3237">
        <v>0</v>
      </c>
      <c r="O3237">
        <v>0</v>
      </c>
      <c r="P3237">
        <v>1</v>
      </c>
      <c r="Q3237">
        <v>1</v>
      </c>
      <c r="R3237">
        <v>0</v>
      </c>
      <c r="S3237">
        <v>0</v>
      </c>
      <c r="T3237">
        <v>0</v>
      </c>
      <c r="U3237">
        <v>0</v>
      </c>
      <c r="V3237">
        <v>1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1</v>
      </c>
    </row>
    <row r="3238" spans="2:28">
      <c r="B3238">
        <v>22</v>
      </c>
      <c r="C3238">
        <v>-3</v>
      </c>
      <c r="D3238">
        <v>0</v>
      </c>
      <c r="E3238">
        <v>5</v>
      </c>
      <c r="F3238">
        <v>4</v>
      </c>
      <c r="G3238">
        <v>3</v>
      </c>
      <c r="H3238">
        <v>1</v>
      </c>
      <c r="I3238">
        <v>2</v>
      </c>
      <c r="J3238">
        <v>1</v>
      </c>
      <c r="K3238">
        <v>2</v>
      </c>
      <c r="L3238">
        <v>2</v>
      </c>
      <c r="M3238">
        <v>2</v>
      </c>
      <c r="N3238">
        <v>0</v>
      </c>
      <c r="O3238">
        <v>0</v>
      </c>
      <c r="P3238">
        <v>1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</row>
    <row r="3239" spans="2:28">
      <c r="B3239">
        <v>23</v>
      </c>
      <c r="C3239">
        <v>1</v>
      </c>
      <c r="D3239">
        <v>0</v>
      </c>
      <c r="E3239">
        <v>16</v>
      </c>
      <c r="F3239">
        <v>4</v>
      </c>
      <c r="G3239">
        <v>4</v>
      </c>
      <c r="H3239">
        <v>2</v>
      </c>
      <c r="I3239">
        <v>1</v>
      </c>
      <c r="J3239">
        <v>1</v>
      </c>
      <c r="K3239">
        <v>1</v>
      </c>
      <c r="L3239">
        <v>2</v>
      </c>
      <c r="M3239">
        <v>7</v>
      </c>
      <c r="N3239">
        <v>0</v>
      </c>
      <c r="O3239">
        <v>0</v>
      </c>
      <c r="P3239">
        <v>1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</row>
    <row r="3240" spans="2:28">
      <c r="B3240">
        <v>56</v>
      </c>
      <c r="C3240">
        <v>-4</v>
      </c>
      <c r="D3240">
        <v>4.1429999999999998</v>
      </c>
      <c r="E3240">
        <v>10</v>
      </c>
      <c r="F3240">
        <v>5</v>
      </c>
      <c r="G3240">
        <v>2</v>
      </c>
      <c r="H3240">
        <v>2</v>
      </c>
      <c r="I3240">
        <v>1</v>
      </c>
      <c r="J3240">
        <v>2</v>
      </c>
      <c r="K3240">
        <v>2</v>
      </c>
      <c r="L3240">
        <v>1</v>
      </c>
      <c r="M3240">
        <v>7</v>
      </c>
      <c r="N3240">
        <v>1</v>
      </c>
      <c r="O3240">
        <v>1</v>
      </c>
      <c r="P3240">
        <v>1</v>
      </c>
      <c r="Q3240">
        <v>1</v>
      </c>
      <c r="R3240">
        <v>0</v>
      </c>
      <c r="S3240">
        <v>0</v>
      </c>
      <c r="T3240">
        <v>1</v>
      </c>
      <c r="U3240">
        <v>0</v>
      </c>
      <c r="V3240">
        <v>0</v>
      </c>
      <c r="W3240">
        <v>1</v>
      </c>
      <c r="X3240">
        <v>0</v>
      </c>
      <c r="Y3240">
        <v>0</v>
      </c>
      <c r="Z3240">
        <v>0</v>
      </c>
      <c r="AA3240">
        <v>0</v>
      </c>
      <c r="AB3240">
        <v>0</v>
      </c>
    </row>
    <row r="3241" spans="2:28">
      <c r="B3241">
        <v>3</v>
      </c>
      <c r="C3241">
        <v>-1</v>
      </c>
      <c r="D3241">
        <v>0</v>
      </c>
      <c r="E3241">
        <v>10</v>
      </c>
      <c r="F3241">
        <v>1</v>
      </c>
      <c r="G3241">
        <v>5</v>
      </c>
      <c r="H3241">
        <v>1</v>
      </c>
      <c r="I3241">
        <v>2</v>
      </c>
      <c r="J3241">
        <v>2</v>
      </c>
      <c r="K3241">
        <v>2</v>
      </c>
      <c r="L3241">
        <v>2</v>
      </c>
      <c r="M3241">
        <v>3</v>
      </c>
      <c r="N3241">
        <v>0</v>
      </c>
      <c r="O3241">
        <v>0</v>
      </c>
      <c r="P3241">
        <v>1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</row>
    <row r="3242" spans="2:28">
      <c r="B3242">
        <v>33</v>
      </c>
      <c r="C3242">
        <v>-9</v>
      </c>
      <c r="D3242">
        <v>1.2E-2</v>
      </c>
      <c r="E3242">
        <v>2</v>
      </c>
      <c r="F3242">
        <v>3</v>
      </c>
      <c r="G3242">
        <v>3</v>
      </c>
      <c r="H3242">
        <v>2</v>
      </c>
      <c r="I3242">
        <v>2</v>
      </c>
      <c r="J3242">
        <v>2</v>
      </c>
      <c r="K3242">
        <v>2</v>
      </c>
      <c r="L3242">
        <v>2</v>
      </c>
      <c r="M3242">
        <v>6</v>
      </c>
      <c r="N3242">
        <v>0</v>
      </c>
      <c r="O3242">
        <v>0</v>
      </c>
      <c r="P3242">
        <v>1</v>
      </c>
      <c r="Q3242">
        <v>1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1</v>
      </c>
    </row>
    <row r="3243" spans="2:28">
      <c r="B3243">
        <v>14</v>
      </c>
      <c r="C3243">
        <v>-6</v>
      </c>
      <c r="D3243">
        <v>0.76800000000000002</v>
      </c>
      <c r="E3243">
        <v>5</v>
      </c>
      <c r="F3243">
        <v>1</v>
      </c>
      <c r="G3243">
        <v>3</v>
      </c>
      <c r="H3243">
        <v>1</v>
      </c>
      <c r="I3243">
        <v>1</v>
      </c>
      <c r="J3243">
        <v>1</v>
      </c>
      <c r="K3243">
        <v>2</v>
      </c>
      <c r="L3243">
        <v>2</v>
      </c>
      <c r="M3243">
        <v>1</v>
      </c>
      <c r="N3243">
        <v>0</v>
      </c>
      <c r="O3243">
        <v>0</v>
      </c>
      <c r="P3243">
        <v>1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</row>
    <row r="3244" spans="2:28">
      <c r="B3244">
        <v>2</v>
      </c>
      <c r="C3244">
        <v>-3</v>
      </c>
      <c r="D3244">
        <v>3.0000000000000001E-3</v>
      </c>
      <c r="E3244">
        <v>1</v>
      </c>
      <c r="F3244">
        <v>5</v>
      </c>
      <c r="G3244">
        <v>2</v>
      </c>
      <c r="H3244">
        <v>2</v>
      </c>
      <c r="I3244">
        <v>1</v>
      </c>
      <c r="J3244">
        <v>1</v>
      </c>
      <c r="K3244">
        <v>2</v>
      </c>
      <c r="L3244">
        <v>2</v>
      </c>
      <c r="M3244">
        <v>4</v>
      </c>
      <c r="N3244">
        <v>1</v>
      </c>
      <c r="O3244">
        <v>0</v>
      </c>
      <c r="P3244">
        <v>1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</row>
    <row r="3245" spans="2:28">
      <c r="B3245">
        <v>8</v>
      </c>
      <c r="C3245">
        <v>3</v>
      </c>
      <c r="D3245">
        <v>4.9000000000000002E-2</v>
      </c>
      <c r="E3245">
        <v>25</v>
      </c>
      <c r="F3245">
        <v>2</v>
      </c>
      <c r="G3245">
        <v>5</v>
      </c>
      <c r="H3245">
        <v>2</v>
      </c>
      <c r="I3245">
        <v>2</v>
      </c>
      <c r="J3245">
        <v>1</v>
      </c>
      <c r="K3245">
        <v>2</v>
      </c>
      <c r="L3245">
        <v>2</v>
      </c>
      <c r="M3245">
        <v>6</v>
      </c>
      <c r="N3245">
        <v>0</v>
      </c>
      <c r="O3245">
        <v>0</v>
      </c>
      <c r="P3245">
        <v>1</v>
      </c>
      <c r="Q3245">
        <v>0</v>
      </c>
      <c r="R3245">
        <v>1</v>
      </c>
      <c r="S3245">
        <v>0</v>
      </c>
      <c r="T3245">
        <v>0</v>
      </c>
      <c r="U3245">
        <v>0</v>
      </c>
      <c r="V3245">
        <v>1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</row>
    <row r="3246" spans="2:28">
      <c r="B3246">
        <v>7</v>
      </c>
      <c r="C3246">
        <v>-3</v>
      </c>
      <c r="D3246">
        <v>0</v>
      </c>
      <c r="E3246">
        <v>6</v>
      </c>
      <c r="F3246">
        <v>1</v>
      </c>
      <c r="G3246">
        <v>2</v>
      </c>
      <c r="H3246">
        <v>1</v>
      </c>
      <c r="I3246">
        <v>2</v>
      </c>
      <c r="J3246">
        <v>2</v>
      </c>
      <c r="K3246">
        <v>2</v>
      </c>
      <c r="L3246">
        <v>2</v>
      </c>
      <c r="M3246">
        <v>0</v>
      </c>
      <c r="N3246">
        <v>0</v>
      </c>
      <c r="O3246">
        <v>0</v>
      </c>
      <c r="P3246">
        <v>1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</row>
    <row r="3247" spans="2:28">
      <c r="B3247">
        <v>32</v>
      </c>
      <c r="C3247">
        <v>-10</v>
      </c>
      <c r="D3247">
        <v>7.1999999999999995E-2</v>
      </c>
      <c r="E3247">
        <v>4</v>
      </c>
      <c r="F3247">
        <v>4</v>
      </c>
      <c r="G3247">
        <v>2</v>
      </c>
      <c r="H3247">
        <v>1</v>
      </c>
      <c r="I3247">
        <v>2</v>
      </c>
      <c r="J3247">
        <v>2</v>
      </c>
      <c r="K3247">
        <v>2</v>
      </c>
      <c r="L3247">
        <v>2</v>
      </c>
      <c r="M3247">
        <v>4</v>
      </c>
      <c r="N3247">
        <v>1</v>
      </c>
      <c r="O3247">
        <v>0</v>
      </c>
      <c r="P3247">
        <v>1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</row>
    <row r="3248" spans="2:28">
      <c r="B3248">
        <v>0</v>
      </c>
      <c r="C3248">
        <v>0</v>
      </c>
      <c r="D3248">
        <v>0</v>
      </c>
      <c r="E3248">
        <v>5</v>
      </c>
      <c r="F3248">
        <v>5</v>
      </c>
      <c r="G3248">
        <v>3</v>
      </c>
      <c r="H3248">
        <v>2</v>
      </c>
      <c r="I3248">
        <v>1</v>
      </c>
      <c r="J3248">
        <v>1</v>
      </c>
      <c r="K3248">
        <v>1</v>
      </c>
      <c r="L3248">
        <v>1</v>
      </c>
      <c r="M3248">
        <v>6</v>
      </c>
      <c r="N3248">
        <v>0</v>
      </c>
      <c r="O3248">
        <v>0</v>
      </c>
      <c r="P3248">
        <v>1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</row>
    <row r="3249" spans="2:28">
      <c r="B3249">
        <v>17</v>
      </c>
      <c r="C3249">
        <v>-1</v>
      </c>
      <c r="D3249">
        <v>0</v>
      </c>
      <c r="E3249">
        <v>4</v>
      </c>
      <c r="F3249">
        <v>5</v>
      </c>
      <c r="G3249">
        <v>3</v>
      </c>
      <c r="H3249">
        <v>1</v>
      </c>
      <c r="I3249">
        <v>1</v>
      </c>
      <c r="J3249">
        <v>1</v>
      </c>
      <c r="K3249">
        <v>2</v>
      </c>
      <c r="L3249">
        <v>2</v>
      </c>
      <c r="M3249">
        <v>3</v>
      </c>
      <c r="N3249">
        <v>0</v>
      </c>
      <c r="O3249">
        <v>0</v>
      </c>
      <c r="P3249">
        <v>1</v>
      </c>
      <c r="Q3249">
        <v>1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</row>
    <row r="3250" spans="2:28">
      <c r="B3250">
        <v>33</v>
      </c>
      <c r="C3250">
        <v>17</v>
      </c>
      <c r="D3250">
        <v>0.69899999999999995</v>
      </c>
      <c r="E3250">
        <v>9</v>
      </c>
      <c r="F3250">
        <v>5</v>
      </c>
      <c r="G3250">
        <v>3</v>
      </c>
      <c r="H3250">
        <v>1</v>
      </c>
      <c r="I3250">
        <v>1</v>
      </c>
      <c r="J3250">
        <v>1</v>
      </c>
      <c r="K3250">
        <v>2</v>
      </c>
      <c r="L3250">
        <v>2</v>
      </c>
      <c r="M3250">
        <v>7</v>
      </c>
      <c r="N3250">
        <v>0</v>
      </c>
      <c r="O3250">
        <v>0</v>
      </c>
      <c r="P3250">
        <v>1</v>
      </c>
      <c r="Q3250">
        <v>0</v>
      </c>
      <c r="R3250">
        <v>1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1</v>
      </c>
      <c r="AB3250">
        <v>0</v>
      </c>
    </row>
    <row r="3251" spans="2:28">
      <c r="B3251">
        <v>5</v>
      </c>
      <c r="C3251">
        <v>-2</v>
      </c>
      <c r="D3251">
        <v>0</v>
      </c>
      <c r="E3251">
        <v>10</v>
      </c>
      <c r="F3251">
        <v>1</v>
      </c>
      <c r="G3251">
        <v>4</v>
      </c>
      <c r="H3251">
        <v>2</v>
      </c>
      <c r="I3251">
        <v>2</v>
      </c>
      <c r="J3251">
        <v>2</v>
      </c>
      <c r="K3251">
        <v>2</v>
      </c>
      <c r="L3251">
        <v>2</v>
      </c>
      <c r="M3251">
        <v>3</v>
      </c>
      <c r="N3251">
        <v>0</v>
      </c>
      <c r="O3251">
        <v>1</v>
      </c>
      <c r="P3251">
        <v>1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</row>
    <row r="3252" spans="2:28">
      <c r="B3252">
        <v>58</v>
      </c>
      <c r="C3252">
        <v>2</v>
      </c>
      <c r="D3252">
        <v>2.4700000000000002</v>
      </c>
      <c r="E3252">
        <v>25</v>
      </c>
      <c r="F3252">
        <v>4</v>
      </c>
      <c r="G3252">
        <v>5</v>
      </c>
      <c r="H3252">
        <v>2</v>
      </c>
      <c r="I3252">
        <v>1</v>
      </c>
      <c r="J3252">
        <v>1</v>
      </c>
      <c r="K3252">
        <v>1</v>
      </c>
      <c r="L3252">
        <v>2</v>
      </c>
      <c r="M3252">
        <v>6</v>
      </c>
      <c r="N3252">
        <v>1</v>
      </c>
      <c r="O3252">
        <v>0</v>
      </c>
      <c r="P3252">
        <v>1</v>
      </c>
      <c r="Q3252">
        <v>1</v>
      </c>
      <c r="R3252">
        <v>1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1</v>
      </c>
      <c r="AB3252">
        <v>0</v>
      </c>
    </row>
    <row r="3253" spans="2:28">
      <c r="B3253">
        <v>30</v>
      </c>
      <c r="C3253">
        <v>21</v>
      </c>
      <c r="D3253">
        <v>0</v>
      </c>
      <c r="E3253">
        <v>6</v>
      </c>
      <c r="F3253">
        <v>2</v>
      </c>
      <c r="G3253">
        <v>4</v>
      </c>
      <c r="H3253">
        <v>2</v>
      </c>
      <c r="I3253">
        <v>1</v>
      </c>
      <c r="J3253">
        <v>1</v>
      </c>
      <c r="K3253">
        <v>2</v>
      </c>
      <c r="L3253">
        <v>2</v>
      </c>
      <c r="M3253">
        <v>6</v>
      </c>
      <c r="N3253">
        <v>0</v>
      </c>
      <c r="O3253">
        <v>0</v>
      </c>
      <c r="P3253">
        <v>1</v>
      </c>
      <c r="Q3253">
        <v>1</v>
      </c>
      <c r="R3253">
        <v>1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1</v>
      </c>
      <c r="AB3253">
        <v>0</v>
      </c>
    </row>
    <row r="3254" spans="2:28">
      <c r="B3254">
        <v>27</v>
      </c>
      <c r="C3254">
        <v>37</v>
      </c>
      <c r="D3254">
        <v>0</v>
      </c>
      <c r="E3254">
        <v>25</v>
      </c>
      <c r="F3254">
        <v>5</v>
      </c>
      <c r="G3254">
        <v>5</v>
      </c>
      <c r="H3254">
        <v>1</v>
      </c>
      <c r="I3254">
        <v>1</v>
      </c>
      <c r="J3254">
        <v>1</v>
      </c>
      <c r="K3254">
        <v>1</v>
      </c>
      <c r="L3254">
        <v>1</v>
      </c>
      <c r="M3254">
        <v>11</v>
      </c>
      <c r="N3254">
        <v>0</v>
      </c>
      <c r="O3254">
        <v>1</v>
      </c>
      <c r="P3254">
        <v>1</v>
      </c>
      <c r="Q3254">
        <v>1</v>
      </c>
      <c r="R3254">
        <v>1</v>
      </c>
      <c r="S3254">
        <v>0</v>
      </c>
      <c r="T3254">
        <v>0</v>
      </c>
      <c r="U3254">
        <v>0</v>
      </c>
      <c r="V3254">
        <v>1</v>
      </c>
      <c r="W3254">
        <v>0</v>
      </c>
      <c r="X3254">
        <v>0</v>
      </c>
      <c r="Y3254">
        <v>0</v>
      </c>
      <c r="Z3254">
        <v>0</v>
      </c>
      <c r="AA3254">
        <v>1</v>
      </c>
      <c r="AB3254">
        <v>0</v>
      </c>
    </row>
    <row r="3255" spans="2:28">
      <c r="B3255">
        <v>61</v>
      </c>
      <c r="C3255">
        <v>-5</v>
      </c>
      <c r="D3255">
        <v>3.3140000000000001</v>
      </c>
      <c r="E3255">
        <v>17</v>
      </c>
      <c r="F3255">
        <v>5</v>
      </c>
      <c r="G3255">
        <v>4</v>
      </c>
      <c r="H3255">
        <v>2</v>
      </c>
      <c r="I3255">
        <v>1</v>
      </c>
      <c r="J3255">
        <v>1</v>
      </c>
      <c r="K3255">
        <v>1</v>
      </c>
      <c r="L3255">
        <v>1</v>
      </c>
      <c r="M3255">
        <v>8</v>
      </c>
      <c r="N3255">
        <v>1</v>
      </c>
      <c r="O3255">
        <v>0</v>
      </c>
      <c r="P3255">
        <v>1</v>
      </c>
      <c r="Q3255">
        <v>1</v>
      </c>
      <c r="R3255">
        <v>1</v>
      </c>
      <c r="S3255">
        <v>0</v>
      </c>
      <c r="T3255">
        <v>0</v>
      </c>
      <c r="U3255">
        <v>0</v>
      </c>
      <c r="V3255">
        <v>1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</row>
    <row r="3256" spans="2:28">
      <c r="B3256">
        <v>4</v>
      </c>
      <c r="C3256">
        <v>0</v>
      </c>
      <c r="D3256">
        <v>0.41199999999999998</v>
      </c>
      <c r="E3256">
        <v>6</v>
      </c>
      <c r="F3256">
        <v>4</v>
      </c>
      <c r="G3256">
        <v>3</v>
      </c>
      <c r="H3256">
        <v>1</v>
      </c>
      <c r="I3256">
        <v>1</v>
      </c>
      <c r="J3256">
        <v>1</v>
      </c>
      <c r="K3256">
        <v>2</v>
      </c>
      <c r="L3256">
        <v>2</v>
      </c>
      <c r="M3256">
        <v>6</v>
      </c>
      <c r="N3256">
        <v>0</v>
      </c>
      <c r="O3256">
        <v>0</v>
      </c>
      <c r="P3256">
        <v>1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</row>
    <row r="3257" spans="2:28">
      <c r="B3257">
        <v>27</v>
      </c>
      <c r="C3257">
        <v>-2</v>
      </c>
      <c r="D3257">
        <v>0</v>
      </c>
      <c r="E3257">
        <v>6</v>
      </c>
      <c r="F3257">
        <v>3</v>
      </c>
      <c r="G3257">
        <v>4</v>
      </c>
      <c r="H3257">
        <v>2</v>
      </c>
      <c r="I3257">
        <v>1</v>
      </c>
      <c r="J3257">
        <v>1</v>
      </c>
      <c r="K3257">
        <v>2</v>
      </c>
      <c r="L3257">
        <v>2</v>
      </c>
      <c r="M3257">
        <v>7</v>
      </c>
      <c r="N3257">
        <v>1</v>
      </c>
      <c r="O3257">
        <v>0</v>
      </c>
      <c r="P3257">
        <v>1</v>
      </c>
      <c r="Q3257">
        <v>1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</row>
    <row r="3258" spans="2:28">
      <c r="B3258">
        <v>46</v>
      </c>
      <c r="C3258">
        <v>-6</v>
      </c>
      <c r="D3258">
        <v>0.91300000000000003</v>
      </c>
      <c r="E3258">
        <v>35</v>
      </c>
      <c r="F3258">
        <v>1</v>
      </c>
      <c r="G3258">
        <v>5</v>
      </c>
      <c r="H3258">
        <v>2</v>
      </c>
      <c r="I3258">
        <v>1</v>
      </c>
      <c r="J3258">
        <v>1</v>
      </c>
      <c r="K3258">
        <v>2</v>
      </c>
      <c r="L3258">
        <v>2</v>
      </c>
      <c r="M3258">
        <v>5</v>
      </c>
      <c r="N3258">
        <v>1</v>
      </c>
      <c r="O3258">
        <v>0</v>
      </c>
      <c r="P3258">
        <v>1</v>
      </c>
      <c r="Q3258">
        <v>1</v>
      </c>
      <c r="R3258">
        <v>1</v>
      </c>
      <c r="S3258">
        <v>0</v>
      </c>
      <c r="T3258">
        <v>0</v>
      </c>
      <c r="U3258">
        <v>0</v>
      </c>
      <c r="V3258">
        <v>1</v>
      </c>
      <c r="W3258">
        <v>0</v>
      </c>
      <c r="X3258">
        <v>0</v>
      </c>
      <c r="Y3258">
        <v>0</v>
      </c>
      <c r="Z3258">
        <v>0</v>
      </c>
      <c r="AA3258">
        <v>1</v>
      </c>
      <c r="AB3258">
        <v>0</v>
      </c>
    </row>
    <row r="3259" spans="2:28">
      <c r="B3259">
        <v>7</v>
      </c>
      <c r="C3259">
        <v>5</v>
      </c>
      <c r="D3259">
        <v>1.6E-2</v>
      </c>
      <c r="E3259">
        <v>14</v>
      </c>
      <c r="F3259">
        <v>4</v>
      </c>
      <c r="G3259">
        <v>5</v>
      </c>
      <c r="H3259">
        <v>1</v>
      </c>
      <c r="I3259">
        <v>2</v>
      </c>
      <c r="J3259">
        <v>1</v>
      </c>
      <c r="K3259">
        <v>2</v>
      </c>
      <c r="L3259">
        <v>2</v>
      </c>
      <c r="M3259">
        <v>2</v>
      </c>
      <c r="N3259">
        <v>0</v>
      </c>
      <c r="O3259">
        <v>0</v>
      </c>
      <c r="P3259">
        <v>1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</row>
    <row r="3260" spans="2:28">
      <c r="B3260">
        <v>50</v>
      </c>
      <c r="C3260">
        <v>-8</v>
      </c>
      <c r="D3260">
        <v>0.27100000000000002</v>
      </c>
      <c r="E3260">
        <v>1</v>
      </c>
      <c r="F3260">
        <v>4</v>
      </c>
      <c r="G3260">
        <v>2</v>
      </c>
      <c r="H3260">
        <v>1</v>
      </c>
      <c r="I3260">
        <v>1</v>
      </c>
      <c r="J3260">
        <v>2</v>
      </c>
      <c r="K3260">
        <v>2</v>
      </c>
      <c r="L3260">
        <v>2</v>
      </c>
      <c r="M3260">
        <v>8</v>
      </c>
      <c r="N3260">
        <v>1</v>
      </c>
      <c r="O3260">
        <v>0</v>
      </c>
      <c r="P3260">
        <v>1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</row>
    <row r="3261" spans="2:28">
      <c r="B3261">
        <v>51</v>
      </c>
      <c r="C3261">
        <v>-22</v>
      </c>
      <c r="D3261">
        <v>0.13</v>
      </c>
      <c r="E3261">
        <v>15</v>
      </c>
      <c r="F3261">
        <v>2</v>
      </c>
      <c r="G3261">
        <v>6</v>
      </c>
      <c r="H3261">
        <v>2</v>
      </c>
      <c r="I3261">
        <v>1</v>
      </c>
      <c r="J3261">
        <v>1</v>
      </c>
      <c r="K3261">
        <v>2</v>
      </c>
      <c r="L3261">
        <v>2</v>
      </c>
      <c r="M3261">
        <v>6</v>
      </c>
      <c r="N3261">
        <v>1</v>
      </c>
      <c r="O3261">
        <v>0</v>
      </c>
      <c r="P3261">
        <v>1</v>
      </c>
      <c r="Q3261">
        <v>1</v>
      </c>
      <c r="R3261">
        <v>1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</row>
    <row r="3262" spans="2:28">
      <c r="B3262">
        <v>40</v>
      </c>
      <c r="C3262">
        <v>1</v>
      </c>
      <c r="D3262">
        <v>1.2999999999999999E-2</v>
      </c>
      <c r="E3262">
        <v>18</v>
      </c>
      <c r="F3262">
        <v>3</v>
      </c>
      <c r="G3262">
        <v>4</v>
      </c>
      <c r="H3262">
        <v>1</v>
      </c>
      <c r="I3262">
        <v>2</v>
      </c>
      <c r="J3262">
        <v>2</v>
      </c>
      <c r="K3262">
        <v>2</v>
      </c>
      <c r="L3262">
        <v>2</v>
      </c>
      <c r="M3262">
        <v>5</v>
      </c>
      <c r="N3262">
        <v>0</v>
      </c>
      <c r="O3262">
        <v>0</v>
      </c>
      <c r="P3262">
        <v>1</v>
      </c>
      <c r="Q3262">
        <v>0</v>
      </c>
      <c r="R3262">
        <v>1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1</v>
      </c>
      <c r="AB3262">
        <v>0</v>
      </c>
    </row>
    <row r="3263" spans="2:28">
      <c r="B3263">
        <v>59</v>
      </c>
      <c r="C3263">
        <v>-22</v>
      </c>
      <c r="D3263">
        <v>0.32400000000000001</v>
      </c>
      <c r="E3263">
        <v>6</v>
      </c>
      <c r="F3263">
        <v>5</v>
      </c>
      <c r="G3263">
        <v>2</v>
      </c>
      <c r="H3263">
        <v>2</v>
      </c>
      <c r="I3263">
        <v>1</v>
      </c>
      <c r="J3263">
        <v>1</v>
      </c>
      <c r="K3263">
        <v>2</v>
      </c>
      <c r="L3263">
        <v>2</v>
      </c>
      <c r="M3263">
        <v>7</v>
      </c>
      <c r="N3263">
        <v>1</v>
      </c>
      <c r="O3263">
        <v>0</v>
      </c>
      <c r="P3263">
        <v>1</v>
      </c>
      <c r="Q3263">
        <v>1</v>
      </c>
      <c r="R3263">
        <v>1</v>
      </c>
      <c r="S3263">
        <v>0</v>
      </c>
      <c r="T3263">
        <v>0</v>
      </c>
      <c r="U3263">
        <v>0</v>
      </c>
      <c r="V3263">
        <v>1</v>
      </c>
      <c r="W3263">
        <v>0</v>
      </c>
      <c r="X3263">
        <v>0</v>
      </c>
      <c r="Y3263">
        <v>0</v>
      </c>
      <c r="Z3263">
        <v>0</v>
      </c>
      <c r="AA3263">
        <v>1</v>
      </c>
      <c r="AB3263">
        <v>0</v>
      </c>
    </row>
    <row r="3264" spans="2:28">
      <c r="B3264">
        <v>22</v>
      </c>
      <c r="C3264">
        <v>25</v>
      </c>
      <c r="D3264">
        <v>1.204</v>
      </c>
      <c r="E3264">
        <v>9</v>
      </c>
      <c r="F3264">
        <v>5</v>
      </c>
      <c r="G3264">
        <v>4</v>
      </c>
      <c r="H3264">
        <v>1</v>
      </c>
      <c r="I3264">
        <v>1</v>
      </c>
      <c r="J3264">
        <v>1</v>
      </c>
      <c r="K3264">
        <v>2</v>
      </c>
      <c r="L3264">
        <v>2</v>
      </c>
      <c r="M3264">
        <v>4</v>
      </c>
      <c r="N3264">
        <v>1</v>
      </c>
      <c r="O3264">
        <v>0</v>
      </c>
      <c r="P3264">
        <v>1</v>
      </c>
      <c r="Q3264">
        <v>0</v>
      </c>
      <c r="R3264">
        <v>1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</row>
    <row r="3265" spans="2:28">
      <c r="B3265">
        <v>0</v>
      </c>
      <c r="C3265">
        <v>0</v>
      </c>
      <c r="D3265">
        <v>0</v>
      </c>
      <c r="E3265">
        <v>3</v>
      </c>
      <c r="F3265">
        <v>4</v>
      </c>
      <c r="G3265">
        <v>1</v>
      </c>
      <c r="H3265">
        <v>2</v>
      </c>
      <c r="I3265">
        <v>1</v>
      </c>
      <c r="J3265">
        <v>1</v>
      </c>
      <c r="K3265">
        <v>1</v>
      </c>
      <c r="L3265">
        <v>2</v>
      </c>
      <c r="M3265">
        <v>4</v>
      </c>
      <c r="N3265">
        <v>0</v>
      </c>
      <c r="O3265">
        <v>0</v>
      </c>
      <c r="P3265">
        <v>1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1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</row>
    <row r="3266" spans="2:28">
      <c r="B3266">
        <v>0</v>
      </c>
      <c r="C3266">
        <v>0</v>
      </c>
      <c r="D3266">
        <v>0</v>
      </c>
      <c r="E3266">
        <v>3</v>
      </c>
      <c r="F3266">
        <v>4</v>
      </c>
      <c r="G3266">
        <v>1</v>
      </c>
      <c r="H3266">
        <v>2</v>
      </c>
      <c r="I3266">
        <v>1</v>
      </c>
      <c r="J3266">
        <v>1</v>
      </c>
      <c r="K3266">
        <v>2</v>
      </c>
      <c r="L3266">
        <v>2</v>
      </c>
      <c r="M3266">
        <v>2</v>
      </c>
      <c r="N3266">
        <v>0</v>
      </c>
      <c r="O3266">
        <v>0</v>
      </c>
      <c r="P3266">
        <v>1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1</v>
      </c>
      <c r="AB3266">
        <v>0</v>
      </c>
    </row>
    <row r="3267" spans="2:28">
      <c r="B3267">
        <v>29</v>
      </c>
      <c r="C3267">
        <v>-3</v>
      </c>
      <c r="D3267">
        <v>8.7999999999999995E-2</v>
      </c>
      <c r="E3267">
        <v>17</v>
      </c>
      <c r="F3267">
        <v>3</v>
      </c>
      <c r="G3267">
        <v>6</v>
      </c>
      <c r="H3267">
        <v>1</v>
      </c>
      <c r="I3267">
        <v>1</v>
      </c>
      <c r="J3267">
        <v>1</v>
      </c>
      <c r="K3267">
        <v>2</v>
      </c>
      <c r="L3267">
        <v>2</v>
      </c>
      <c r="M3267">
        <v>2</v>
      </c>
      <c r="N3267">
        <v>0</v>
      </c>
      <c r="O3267">
        <v>0</v>
      </c>
      <c r="P3267">
        <v>1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1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</row>
    <row r="3268" spans="2:28">
      <c r="B3268">
        <v>14</v>
      </c>
      <c r="C3268">
        <v>11</v>
      </c>
      <c r="D3268">
        <v>1.7410000000000001</v>
      </c>
      <c r="E3268">
        <v>4</v>
      </c>
      <c r="F3268">
        <v>5</v>
      </c>
      <c r="G3268">
        <v>6</v>
      </c>
      <c r="H3268">
        <v>2</v>
      </c>
      <c r="I3268">
        <v>1</v>
      </c>
      <c r="J3268">
        <v>1</v>
      </c>
      <c r="K3268">
        <v>1</v>
      </c>
      <c r="L3268">
        <v>1</v>
      </c>
      <c r="M3268">
        <v>11</v>
      </c>
      <c r="N3268">
        <v>0</v>
      </c>
      <c r="O3268">
        <v>0</v>
      </c>
      <c r="P3268">
        <v>1</v>
      </c>
      <c r="Q3268">
        <v>1</v>
      </c>
      <c r="R3268">
        <v>0</v>
      </c>
      <c r="S3268">
        <v>0</v>
      </c>
      <c r="T3268">
        <v>0</v>
      </c>
      <c r="U3268">
        <v>0</v>
      </c>
      <c r="V3268">
        <v>1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</row>
    <row r="3269" spans="2:28">
      <c r="B3269">
        <v>44</v>
      </c>
      <c r="C3269">
        <v>-1</v>
      </c>
      <c r="D3269">
        <v>0</v>
      </c>
      <c r="E3269">
        <v>1</v>
      </c>
      <c r="F3269">
        <v>5</v>
      </c>
      <c r="G3269">
        <v>3</v>
      </c>
      <c r="H3269">
        <v>1</v>
      </c>
      <c r="I3269">
        <v>1</v>
      </c>
      <c r="J3269">
        <v>1</v>
      </c>
      <c r="K3269">
        <v>2</v>
      </c>
      <c r="L3269">
        <v>2</v>
      </c>
      <c r="M3269">
        <v>3</v>
      </c>
      <c r="N3269">
        <v>0</v>
      </c>
      <c r="O3269">
        <v>0</v>
      </c>
      <c r="P3269">
        <v>1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</row>
    <row r="3270" spans="2:28">
      <c r="B3270">
        <v>43</v>
      </c>
      <c r="C3270">
        <v>-7</v>
      </c>
      <c r="D3270">
        <v>0.60599999999999998</v>
      </c>
      <c r="E3270">
        <v>0</v>
      </c>
      <c r="F3270">
        <v>2</v>
      </c>
      <c r="G3270">
        <v>2</v>
      </c>
      <c r="H3270">
        <v>2</v>
      </c>
      <c r="I3270">
        <v>2</v>
      </c>
      <c r="J3270">
        <v>2</v>
      </c>
      <c r="K3270">
        <v>2</v>
      </c>
      <c r="L3270">
        <v>2</v>
      </c>
      <c r="M3270">
        <v>5</v>
      </c>
      <c r="N3270">
        <v>1</v>
      </c>
      <c r="O3270">
        <v>0</v>
      </c>
      <c r="P3270">
        <v>1</v>
      </c>
      <c r="Q3270">
        <v>1</v>
      </c>
      <c r="R3270">
        <v>0</v>
      </c>
      <c r="S3270">
        <v>1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</row>
    <row r="3271" spans="2:28">
      <c r="B3271">
        <v>8</v>
      </c>
      <c r="C3271">
        <v>70</v>
      </c>
      <c r="D3271">
        <v>3.7679999999999998</v>
      </c>
      <c r="E3271">
        <v>11</v>
      </c>
      <c r="F3271">
        <v>2</v>
      </c>
      <c r="G3271">
        <v>3</v>
      </c>
      <c r="H3271">
        <v>2</v>
      </c>
      <c r="I3271">
        <v>1</v>
      </c>
      <c r="J3271">
        <v>2</v>
      </c>
      <c r="K3271">
        <v>2</v>
      </c>
      <c r="L3271">
        <v>2</v>
      </c>
      <c r="M3271">
        <v>3</v>
      </c>
      <c r="N3271">
        <v>1</v>
      </c>
      <c r="O3271">
        <v>0</v>
      </c>
      <c r="P3271">
        <v>1</v>
      </c>
      <c r="Q3271">
        <v>1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</row>
    <row r="3272" spans="2:28">
      <c r="B3272">
        <v>64</v>
      </c>
      <c r="C3272">
        <v>3</v>
      </c>
      <c r="D3272">
        <v>0.21299999999999999</v>
      </c>
      <c r="E3272">
        <v>9</v>
      </c>
      <c r="F3272">
        <v>3</v>
      </c>
      <c r="G3272">
        <v>4</v>
      </c>
      <c r="H3272">
        <v>1</v>
      </c>
      <c r="I3272">
        <v>1</v>
      </c>
      <c r="J3272">
        <v>1</v>
      </c>
      <c r="K3272">
        <v>2</v>
      </c>
      <c r="L3272">
        <v>2</v>
      </c>
      <c r="M3272">
        <v>6</v>
      </c>
      <c r="N3272">
        <v>1</v>
      </c>
      <c r="O3272">
        <v>0</v>
      </c>
      <c r="P3272">
        <v>1</v>
      </c>
      <c r="Q3272">
        <v>1</v>
      </c>
      <c r="R3272">
        <v>1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1</v>
      </c>
      <c r="AB3272">
        <v>0</v>
      </c>
    </row>
    <row r="3273" spans="2:28">
      <c r="B3273">
        <v>35</v>
      </c>
      <c r="C3273">
        <v>-7</v>
      </c>
      <c r="D3273">
        <v>0</v>
      </c>
      <c r="E3273">
        <v>5</v>
      </c>
      <c r="F3273">
        <v>5</v>
      </c>
      <c r="G3273">
        <v>2</v>
      </c>
      <c r="H3273">
        <v>1</v>
      </c>
      <c r="I3273">
        <v>2</v>
      </c>
      <c r="J3273">
        <v>2</v>
      </c>
      <c r="K3273">
        <v>2</v>
      </c>
      <c r="L3273">
        <v>2</v>
      </c>
      <c r="M3273">
        <v>6</v>
      </c>
      <c r="N3273">
        <v>0</v>
      </c>
      <c r="O3273">
        <v>0</v>
      </c>
      <c r="P3273">
        <v>1</v>
      </c>
      <c r="Q3273">
        <v>1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</row>
    <row r="3274" spans="2:28">
      <c r="B3274">
        <v>3</v>
      </c>
      <c r="C3274">
        <v>-1</v>
      </c>
      <c r="D3274">
        <v>0</v>
      </c>
      <c r="E3274">
        <v>0</v>
      </c>
      <c r="F3274">
        <v>2</v>
      </c>
      <c r="G3274">
        <v>6</v>
      </c>
      <c r="H3274">
        <v>2</v>
      </c>
      <c r="I3274">
        <v>1</v>
      </c>
      <c r="J3274">
        <v>1</v>
      </c>
      <c r="K3274">
        <v>2</v>
      </c>
      <c r="L3274">
        <v>2</v>
      </c>
      <c r="M3274">
        <v>5</v>
      </c>
      <c r="N3274">
        <v>0</v>
      </c>
      <c r="O3274">
        <v>0</v>
      </c>
      <c r="P3274">
        <v>1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</row>
    <row r="3275" spans="2:28">
      <c r="B3275">
        <v>55</v>
      </c>
      <c r="C3275">
        <v>-3</v>
      </c>
      <c r="D3275">
        <v>5.2999999999999999E-2</v>
      </c>
      <c r="E3275">
        <v>3</v>
      </c>
      <c r="F3275">
        <v>4</v>
      </c>
      <c r="G3275">
        <v>3</v>
      </c>
      <c r="H3275">
        <v>1</v>
      </c>
      <c r="I3275">
        <v>1</v>
      </c>
      <c r="J3275">
        <v>1</v>
      </c>
      <c r="K3275">
        <v>2</v>
      </c>
      <c r="L3275">
        <v>1</v>
      </c>
      <c r="M3275">
        <v>7</v>
      </c>
      <c r="N3275">
        <v>1</v>
      </c>
      <c r="O3275">
        <v>0</v>
      </c>
      <c r="P3275">
        <v>1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1</v>
      </c>
      <c r="AB3275">
        <v>0</v>
      </c>
    </row>
    <row r="3276" spans="2:28">
      <c r="B3276">
        <v>22</v>
      </c>
      <c r="C3276">
        <v>-7</v>
      </c>
      <c r="D3276">
        <v>2.3E-2</v>
      </c>
      <c r="E3276">
        <v>16</v>
      </c>
      <c r="F3276">
        <v>4</v>
      </c>
      <c r="G3276">
        <v>4</v>
      </c>
      <c r="H3276">
        <v>2</v>
      </c>
      <c r="I3276">
        <v>1</v>
      </c>
      <c r="J3276">
        <v>2</v>
      </c>
      <c r="K3276">
        <v>2</v>
      </c>
      <c r="L3276">
        <v>1</v>
      </c>
      <c r="M3276">
        <v>4</v>
      </c>
      <c r="N3276">
        <v>0</v>
      </c>
      <c r="O3276">
        <v>0</v>
      </c>
      <c r="P3276">
        <v>1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</row>
    <row r="3277" spans="2:28">
      <c r="B3277">
        <v>29</v>
      </c>
      <c r="C3277">
        <v>27</v>
      </c>
      <c r="D3277">
        <v>0.46300000000000002</v>
      </c>
      <c r="E3277">
        <v>0</v>
      </c>
      <c r="F3277">
        <v>5</v>
      </c>
      <c r="G3277">
        <v>5</v>
      </c>
      <c r="H3277">
        <v>2</v>
      </c>
      <c r="I3277">
        <v>1</v>
      </c>
      <c r="J3277">
        <v>1</v>
      </c>
      <c r="K3277">
        <v>1</v>
      </c>
      <c r="L3277">
        <v>1</v>
      </c>
      <c r="M3277">
        <v>10</v>
      </c>
      <c r="N3277">
        <v>1</v>
      </c>
      <c r="O3277">
        <v>0</v>
      </c>
      <c r="P3277">
        <v>1</v>
      </c>
      <c r="Q3277">
        <v>1</v>
      </c>
      <c r="R3277">
        <v>1</v>
      </c>
      <c r="S3277">
        <v>0</v>
      </c>
      <c r="T3277">
        <v>0</v>
      </c>
      <c r="U3277">
        <v>0</v>
      </c>
      <c r="V3277">
        <v>1</v>
      </c>
      <c r="W3277">
        <v>0</v>
      </c>
      <c r="X3277">
        <v>1</v>
      </c>
      <c r="Y3277">
        <v>0</v>
      </c>
      <c r="Z3277">
        <v>0</v>
      </c>
      <c r="AA3277">
        <v>0</v>
      </c>
      <c r="AB3277">
        <v>1</v>
      </c>
    </row>
    <row r="3278" spans="2:28">
      <c r="B3278">
        <v>45</v>
      </c>
      <c r="C3278">
        <v>4</v>
      </c>
      <c r="D3278">
        <v>0.70799999999999996</v>
      </c>
      <c r="E3278">
        <v>4</v>
      </c>
      <c r="F3278">
        <v>4</v>
      </c>
      <c r="G3278">
        <v>2</v>
      </c>
      <c r="H3278">
        <v>2</v>
      </c>
      <c r="I3278">
        <v>1</v>
      </c>
      <c r="J3278">
        <v>1</v>
      </c>
      <c r="K3278">
        <v>1</v>
      </c>
      <c r="L3278">
        <v>1</v>
      </c>
      <c r="M3278">
        <v>6</v>
      </c>
      <c r="N3278">
        <v>1</v>
      </c>
      <c r="O3278">
        <v>0</v>
      </c>
      <c r="P3278">
        <v>1</v>
      </c>
      <c r="Q3278">
        <v>1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1</v>
      </c>
      <c r="AB3278">
        <v>1</v>
      </c>
    </row>
    <row r="3279" spans="2:28">
      <c r="B3279">
        <v>56</v>
      </c>
      <c r="C3279">
        <v>-18</v>
      </c>
      <c r="D3279">
        <v>6.4000000000000001E-2</v>
      </c>
      <c r="E3279">
        <v>0</v>
      </c>
      <c r="F3279">
        <v>4</v>
      </c>
      <c r="G3279">
        <v>3</v>
      </c>
      <c r="H3279">
        <v>1</v>
      </c>
      <c r="I3279">
        <v>1</v>
      </c>
      <c r="J3279">
        <v>1</v>
      </c>
      <c r="K3279">
        <v>2</v>
      </c>
      <c r="L3279">
        <v>2</v>
      </c>
      <c r="M3279">
        <v>6</v>
      </c>
      <c r="N3279">
        <v>0</v>
      </c>
      <c r="O3279">
        <v>0</v>
      </c>
      <c r="P3279">
        <v>1</v>
      </c>
      <c r="Q3279">
        <v>0</v>
      </c>
      <c r="R3279">
        <v>1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</row>
    <row r="3280" spans="2:28">
      <c r="B3280">
        <v>6</v>
      </c>
      <c r="C3280">
        <v>-2</v>
      </c>
      <c r="D3280">
        <v>0</v>
      </c>
      <c r="E3280">
        <v>10</v>
      </c>
      <c r="F3280">
        <v>1</v>
      </c>
      <c r="G3280">
        <v>5</v>
      </c>
      <c r="H3280">
        <v>1</v>
      </c>
      <c r="I3280">
        <v>2</v>
      </c>
      <c r="J3280">
        <v>2</v>
      </c>
      <c r="K3280">
        <v>2</v>
      </c>
      <c r="L3280">
        <v>2</v>
      </c>
      <c r="M3280">
        <v>2</v>
      </c>
      <c r="N3280">
        <v>0</v>
      </c>
      <c r="O3280">
        <v>0</v>
      </c>
      <c r="P3280">
        <v>1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1</v>
      </c>
      <c r="AB3280">
        <v>0</v>
      </c>
    </row>
    <row r="3281" spans="2:28">
      <c r="B3281">
        <v>14</v>
      </c>
      <c r="C3281">
        <v>2</v>
      </c>
      <c r="D3281">
        <v>5.3999999999999999E-2</v>
      </c>
      <c r="E3281">
        <v>10</v>
      </c>
      <c r="F3281">
        <v>5</v>
      </c>
      <c r="G3281">
        <v>2</v>
      </c>
      <c r="H3281">
        <v>1</v>
      </c>
      <c r="I3281">
        <v>1</v>
      </c>
      <c r="J3281">
        <v>1</v>
      </c>
      <c r="K3281">
        <v>2</v>
      </c>
      <c r="L3281">
        <v>2</v>
      </c>
      <c r="M3281">
        <v>5</v>
      </c>
      <c r="N3281">
        <v>1</v>
      </c>
      <c r="O3281">
        <v>0</v>
      </c>
      <c r="P3281">
        <v>1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</row>
    <row r="3282" spans="2:28">
      <c r="B3282">
        <v>34</v>
      </c>
      <c r="C3282">
        <v>53</v>
      </c>
      <c r="D3282">
        <v>1.274</v>
      </c>
      <c r="E3282">
        <v>12</v>
      </c>
      <c r="F3282">
        <v>3</v>
      </c>
      <c r="G3282">
        <v>5</v>
      </c>
      <c r="H3282">
        <v>2</v>
      </c>
      <c r="I3282">
        <v>1</v>
      </c>
      <c r="J3282">
        <v>1</v>
      </c>
      <c r="K3282">
        <v>2</v>
      </c>
      <c r="L3282">
        <v>2</v>
      </c>
      <c r="M3282">
        <v>7</v>
      </c>
      <c r="N3282">
        <v>0</v>
      </c>
      <c r="O3282">
        <v>0</v>
      </c>
      <c r="P3282">
        <v>1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</row>
    <row r="3283" spans="2:28">
      <c r="B3283">
        <v>12</v>
      </c>
      <c r="C3283">
        <v>-1</v>
      </c>
      <c r="D3283">
        <v>8.3000000000000004E-2</v>
      </c>
      <c r="E3283">
        <v>5</v>
      </c>
      <c r="F3283">
        <v>4</v>
      </c>
      <c r="G3283">
        <v>2</v>
      </c>
      <c r="H3283">
        <v>1</v>
      </c>
      <c r="I3283">
        <v>1</v>
      </c>
      <c r="J3283">
        <v>1</v>
      </c>
      <c r="K3283">
        <v>2</v>
      </c>
      <c r="L3283">
        <v>2</v>
      </c>
      <c r="M3283">
        <v>0</v>
      </c>
      <c r="N3283">
        <v>0</v>
      </c>
      <c r="O3283">
        <v>0</v>
      </c>
      <c r="P3283">
        <v>1</v>
      </c>
      <c r="Q3283">
        <v>1</v>
      </c>
      <c r="R3283">
        <v>0</v>
      </c>
      <c r="S3283">
        <v>0</v>
      </c>
      <c r="T3283">
        <v>0</v>
      </c>
      <c r="U3283">
        <v>0</v>
      </c>
      <c r="V3283">
        <v>1</v>
      </c>
      <c r="W3283">
        <v>1</v>
      </c>
      <c r="X3283">
        <v>0</v>
      </c>
      <c r="Y3283">
        <v>0</v>
      </c>
      <c r="Z3283">
        <v>0</v>
      </c>
      <c r="AA3283">
        <v>0</v>
      </c>
      <c r="AB3283">
        <v>0</v>
      </c>
    </row>
    <row r="3284" spans="2:28">
      <c r="B3284">
        <v>59</v>
      </c>
      <c r="C3284">
        <v>-9</v>
      </c>
      <c r="D3284">
        <v>0.66400000000000003</v>
      </c>
      <c r="E3284">
        <v>12</v>
      </c>
      <c r="F3284">
        <v>3</v>
      </c>
      <c r="G3284">
        <v>3</v>
      </c>
      <c r="H3284">
        <v>1</v>
      </c>
      <c r="I3284">
        <v>1</v>
      </c>
      <c r="J3284">
        <v>1</v>
      </c>
      <c r="K3284">
        <v>2</v>
      </c>
      <c r="L3284">
        <v>2</v>
      </c>
      <c r="M3284">
        <v>4</v>
      </c>
      <c r="N3284">
        <v>1</v>
      </c>
      <c r="O3284">
        <v>0</v>
      </c>
      <c r="P3284">
        <v>1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1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</row>
    <row r="3285" spans="2:28">
      <c r="B3285">
        <v>35</v>
      </c>
      <c r="C3285">
        <v>10</v>
      </c>
      <c r="D3285">
        <v>0.71799999999999997</v>
      </c>
      <c r="E3285">
        <v>16</v>
      </c>
      <c r="F3285">
        <v>5</v>
      </c>
      <c r="G3285">
        <v>4</v>
      </c>
      <c r="H3285">
        <v>2</v>
      </c>
      <c r="I3285">
        <v>1</v>
      </c>
      <c r="J3285">
        <v>1</v>
      </c>
      <c r="K3285">
        <v>2</v>
      </c>
      <c r="L3285">
        <v>2</v>
      </c>
      <c r="M3285">
        <v>6</v>
      </c>
      <c r="N3285">
        <v>0</v>
      </c>
      <c r="O3285">
        <v>0</v>
      </c>
      <c r="P3285">
        <v>1</v>
      </c>
      <c r="Q3285">
        <v>1</v>
      </c>
      <c r="R3285">
        <v>1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1</v>
      </c>
      <c r="AB3285">
        <v>0</v>
      </c>
    </row>
    <row r="3286" spans="2:28">
      <c r="B3286">
        <v>43</v>
      </c>
      <c r="C3286">
        <v>7</v>
      </c>
      <c r="D3286">
        <v>2.5640000000000001</v>
      </c>
      <c r="E3286">
        <v>20</v>
      </c>
      <c r="F3286">
        <v>3</v>
      </c>
      <c r="G3286">
        <v>4</v>
      </c>
      <c r="H3286">
        <v>1</v>
      </c>
      <c r="I3286">
        <v>1</v>
      </c>
      <c r="J3286">
        <v>1</v>
      </c>
      <c r="K3286">
        <v>2</v>
      </c>
      <c r="L3286">
        <v>2</v>
      </c>
      <c r="M3286">
        <v>6</v>
      </c>
      <c r="N3286">
        <v>0</v>
      </c>
      <c r="O3286">
        <v>0</v>
      </c>
      <c r="P3286">
        <v>1</v>
      </c>
      <c r="Q3286">
        <v>1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</row>
    <row r="3287" spans="2:28">
      <c r="B3287">
        <v>21</v>
      </c>
      <c r="C3287">
        <v>5</v>
      </c>
      <c r="D3287">
        <v>0.91800000000000004</v>
      </c>
      <c r="E3287">
        <v>20</v>
      </c>
      <c r="F3287">
        <v>4</v>
      </c>
      <c r="G3287">
        <v>4</v>
      </c>
      <c r="H3287">
        <v>2</v>
      </c>
      <c r="I3287">
        <v>1</v>
      </c>
      <c r="J3287">
        <v>1</v>
      </c>
      <c r="K3287">
        <v>2</v>
      </c>
      <c r="L3287">
        <v>2</v>
      </c>
      <c r="M3287">
        <v>9</v>
      </c>
      <c r="N3287">
        <v>0</v>
      </c>
      <c r="O3287">
        <v>0</v>
      </c>
      <c r="P3287">
        <v>1</v>
      </c>
      <c r="Q3287">
        <v>1</v>
      </c>
      <c r="R3287">
        <v>0</v>
      </c>
      <c r="S3287">
        <v>0</v>
      </c>
      <c r="T3287">
        <v>0</v>
      </c>
      <c r="U3287">
        <v>0</v>
      </c>
      <c r="V3287">
        <v>1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1</v>
      </c>
    </row>
    <row r="3288" spans="2:28">
      <c r="B3288">
        <v>40</v>
      </c>
      <c r="C3288">
        <v>10</v>
      </c>
      <c r="D3288">
        <v>0.51</v>
      </c>
      <c r="E3288">
        <v>12</v>
      </c>
      <c r="F3288">
        <v>5</v>
      </c>
      <c r="G3288">
        <v>3</v>
      </c>
      <c r="H3288">
        <v>1</v>
      </c>
      <c r="I3288">
        <v>1</v>
      </c>
      <c r="J3288">
        <v>1</v>
      </c>
      <c r="K3288">
        <v>2</v>
      </c>
      <c r="L3288">
        <v>1</v>
      </c>
      <c r="M3288">
        <v>7</v>
      </c>
      <c r="N3288">
        <v>1</v>
      </c>
      <c r="O3288">
        <v>1</v>
      </c>
      <c r="P3288">
        <v>1</v>
      </c>
      <c r="Q3288">
        <v>1</v>
      </c>
      <c r="R3288">
        <v>1</v>
      </c>
      <c r="S3288">
        <v>0</v>
      </c>
      <c r="T3288">
        <v>0</v>
      </c>
      <c r="U3288">
        <v>0</v>
      </c>
      <c r="V3288">
        <v>1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1</v>
      </c>
    </row>
    <row r="3289" spans="2:28">
      <c r="B3289">
        <v>0</v>
      </c>
      <c r="C3289">
        <v>0</v>
      </c>
      <c r="D3289">
        <v>0</v>
      </c>
      <c r="E3289">
        <v>9</v>
      </c>
      <c r="F3289">
        <v>5</v>
      </c>
      <c r="G3289">
        <v>3</v>
      </c>
      <c r="H3289">
        <v>1</v>
      </c>
      <c r="I3289">
        <v>1</v>
      </c>
      <c r="J3289">
        <v>1</v>
      </c>
      <c r="K3289">
        <v>2</v>
      </c>
      <c r="L3289">
        <v>2</v>
      </c>
      <c r="M3289">
        <v>4</v>
      </c>
      <c r="N3289">
        <v>1</v>
      </c>
      <c r="O3289">
        <v>0</v>
      </c>
      <c r="P3289">
        <v>1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1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1</v>
      </c>
    </row>
    <row r="3290" spans="2:28">
      <c r="B3290">
        <v>21</v>
      </c>
      <c r="C3290">
        <v>-12</v>
      </c>
      <c r="D3290">
        <v>0.10299999999999999</v>
      </c>
      <c r="E3290">
        <v>3</v>
      </c>
      <c r="F3290">
        <v>4</v>
      </c>
      <c r="G3290">
        <v>3</v>
      </c>
      <c r="H3290">
        <v>2</v>
      </c>
      <c r="I3290">
        <v>1</v>
      </c>
      <c r="J3290">
        <v>2</v>
      </c>
      <c r="K3290">
        <v>2</v>
      </c>
      <c r="L3290">
        <v>2</v>
      </c>
      <c r="M3290">
        <v>4</v>
      </c>
      <c r="N3290">
        <v>0</v>
      </c>
      <c r="O3290">
        <v>0</v>
      </c>
      <c r="P3290">
        <v>1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</row>
    <row r="3291" spans="2:28">
      <c r="B3291">
        <v>26</v>
      </c>
      <c r="C3291">
        <v>11</v>
      </c>
      <c r="D3291">
        <v>0.94</v>
      </c>
      <c r="E3291">
        <v>6</v>
      </c>
      <c r="F3291">
        <v>1</v>
      </c>
      <c r="G3291">
        <v>5</v>
      </c>
      <c r="H3291">
        <v>2</v>
      </c>
      <c r="I3291">
        <v>1</v>
      </c>
      <c r="J3291">
        <v>1</v>
      </c>
      <c r="K3291">
        <v>2</v>
      </c>
      <c r="L3291">
        <v>2</v>
      </c>
      <c r="M3291">
        <v>6</v>
      </c>
      <c r="N3291">
        <v>0</v>
      </c>
      <c r="O3291">
        <v>0</v>
      </c>
      <c r="P3291">
        <v>1</v>
      </c>
      <c r="Q3291">
        <v>0</v>
      </c>
      <c r="R3291">
        <v>1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</row>
    <row r="3292" spans="2:28">
      <c r="B3292">
        <v>9</v>
      </c>
      <c r="C3292">
        <v>18</v>
      </c>
      <c r="D3292">
        <v>0.29399999999999998</v>
      </c>
      <c r="E3292">
        <v>16</v>
      </c>
      <c r="F3292">
        <v>2</v>
      </c>
      <c r="G3292">
        <v>5</v>
      </c>
      <c r="H3292">
        <v>1</v>
      </c>
      <c r="I3292">
        <v>1</v>
      </c>
      <c r="J3292">
        <v>1</v>
      </c>
      <c r="K3292">
        <v>2</v>
      </c>
      <c r="L3292">
        <v>2</v>
      </c>
      <c r="M3292">
        <v>4</v>
      </c>
      <c r="N3292">
        <v>0</v>
      </c>
      <c r="O3292">
        <v>0</v>
      </c>
      <c r="P3292">
        <v>1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</row>
    <row r="3293" spans="2:28">
      <c r="B3293">
        <v>23</v>
      </c>
      <c r="C3293">
        <v>12</v>
      </c>
      <c r="D3293">
        <v>2.7829999999999999</v>
      </c>
      <c r="E3293">
        <v>20</v>
      </c>
      <c r="F3293">
        <v>4</v>
      </c>
      <c r="G3293">
        <v>6</v>
      </c>
      <c r="H3293">
        <v>2</v>
      </c>
      <c r="I3293">
        <v>1</v>
      </c>
      <c r="J3293">
        <v>1</v>
      </c>
      <c r="K3293">
        <v>2</v>
      </c>
      <c r="L3293">
        <v>2</v>
      </c>
      <c r="M3293">
        <v>8</v>
      </c>
      <c r="N3293">
        <v>1</v>
      </c>
      <c r="O3293">
        <v>0</v>
      </c>
      <c r="P3293">
        <v>1</v>
      </c>
      <c r="Q3293">
        <v>1</v>
      </c>
      <c r="R3293">
        <v>1</v>
      </c>
      <c r="S3293">
        <v>0</v>
      </c>
      <c r="T3293">
        <v>0</v>
      </c>
      <c r="U3293">
        <v>0</v>
      </c>
      <c r="V3293">
        <v>1</v>
      </c>
      <c r="W3293">
        <v>1</v>
      </c>
      <c r="X3293">
        <v>0</v>
      </c>
      <c r="Y3293">
        <v>0</v>
      </c>
      <c r="Z3293">
        <v>1</v>
      </c>
      <c r="AA3293">
        <v>0</v>
      </c>
      <c r="AB3293">
        <v>0</v>
      </c>
    </row>
    <row r="3294" spans="2:28">
      <c r="B3294">
        <v>17</v>
      </c>
      <c r="C3294">
        <v>-6</v>
      </c>
      <c r="D3294">
        <v>1.7999999999999999E-2</v>
      </c>
      <c r="E3294">
        <v>0</v>
      </c>
      <c r="F3294">
        <v>2</v>
      </c>
      <c r="G3294">
        <v>2</v>
      </c>
      <c r="H3294">
        <v>2</v>
      </c>
      <c r="I3294">
        <v>2</v>
      </c>
      <c r="J3294">
        <v>2</v>
      </c>
      <c r="K3294">
        <v>2</v>
      </c>
      <c r="L3294">
        <v>2</v>
      </c>
      <c r="M3294">
        <v>4</v>
      </c>
      <c r="N3294">
        <v>0</v>
      </c>
      <c r="O3294">
        <v>0</v>
      </c>
      <c r="P3294">
        <v>1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1</v>
      </c>
      <c r="W3294">
        <v>0</v>
      </c>
      <c r="X3294">
        <v>0</v>
      </c>
      <c r="Y3294">
        <v>0</v>
      </c>
      <c r="Z3294">
        <v>0</v>
      </c>
      <c r="AA3294">
        <v>1</v>
      </c>
      <c r="AB3294">
        <v>0</v>
      </c>
    </row>
    <row r="3295" spans="2:28">
      <c r="B3295">
        <v>15</v>
      </c>
      <c r="C3295">
        <v>1</v>
      </c>
      <c r="D3295">
        <v>0.32800000000000001</v>
      </c>
      <c r="E3295">
        <v>25</v>
      </c>
      <c r="F3295">
        <v>4</v>
      </c>
      <c r="G3295">
        <v>2</v>
      </c>
      <c r="H3295">
        <v>2</v>
      </c>
      <c r="I3295">
        <v>2</v>
      </c>
      <c r="J3295">
        <v>2</v>
      </c>
      <c r="K3295">
        <v>2</v>
      </c>
      <c r="L3295">
        <v>2</v>
      </c>
      <c r="M3295">
        <v>4</v>
      </c>
      <c r="N3295">
        <v>0</v>
      </c>
      <c r="O3295">
        <v>0</v>
      </c>
      <c r="P3295">
        <v>1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1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</row>
    <row r="3296" spans="2:28">
      <c r="B3296">
        <v>20</v>
      </c>
      <c r="C3296">
        <v>5</v>
      </c>
      <c r="D3296">
        <v>3.7999999999999999E-2</v>
      </c>
      <c r="E3296">
        <v>2</v>
      </c>
      <c r="F3296">
        <v>4</v>
      </c>
      <c r="G3296">
        <v>2</v>
      </c>
      <c r="H3296">
        <v>1</v>
      </c>
      <c r="I3296">
        <v>2</v>
      </c>
      <c r="J3296">
        <v>1</v>
      </c>
      <c r="K3296">
        <v>2</v>
      </c>
      <c r="L3296">
        <v>2</v>
      </c>
      <c r="M3296">
        <v>4</v>
      </c>
      <c r="N3296">
        <v>1</v>
      </c>
      <c r="O3296">
        <v>0</v>
      </c>
      <c r="P3296">
        <v>1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</row>
    <row r="3297" spans="2:28">
      <c r="B3297">
        <v>7</v>
      </c>
      <c r="C3297">
        <v>5</v>
      </c>
      <c r="D3297">
        <v>0</v>
      </c>
      <c r="E3297">
        <v>23</v>
      </c>
      <c r="F3297">
        <v>3</v>
      </c>
      <c r="G3297">
        <v>5</v>
      </c>
      <c r="H3297">
        <v>2</v>
      </c>
      <c r="I3297">
        <v>1</v>
      </c>
      <c r="J3297">
        <v>1</v>
      </c>
      <c r="K3297">
        <v>2</v>
      </c>
      <c r="L3297">
        <v>1</v>
      </c>
      <c r="M3297">
        <v>6</v>
      </c>
      <c r="N3297">
        <v>0</v>
      </c>
      <c r="O3297">
        <v>0</v>
      </c>
      <c r="P3297">
        <v>1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</row>
    <row r="3298" spans="2:28">
      <c r="B3298">
        <v>25</v>
      </c>
      <c r="C3298">
        <v>2</v>
      </c>
      <c r="D3298">
        <v>1.4E-2</v>
      </c>
      <c r="E3298">
        <v>12</v>
      </c>
      <c r="F3298">
        <v>3</v>
      </c>
      <c r="G3298">
        <v>4</v>
      </c>
      <c r="H3298">
        <v>1</v>
      </c>
      <c r="I3298">
        <v>2</v>
      </c>
      <c r="J3298">
        <v>2</v>
      </c>
      <c r="K3298">
        <v>2</v>
      </c>
      <c r="L3298">
        <v>2</v>
      </c>
      <c r="M3298">
        <v>3</v>
      </c>
      <c r="N3298">
        <v>0</v>
      </c>
      <c r="O3298">
        <v>0</v>
      </c>
      <c r="P3298">
        <v>1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1</v>
      </c>
      <c r="AB3298">
        <v>0</v>
      </c>
    </row>
    <row r="3299" spans="2:28">
      <c r="B3299">
        <v>2</v>
      </c>
      <c r="C3299">
        <v>7</v>
      </c>
      <c r="D3299">
        <v>0</v>
      </c>
      <c r="E3299">
        <v>4</v>
      </c>
      <c r="F3299">
        <v>5</v>
      </c>
      <c r="G3299">
        <v>3</v>
      </c>
      <c r="H3299">
        <v>1</v>
      </c>
      <c r="I3299">
        <v>1</v>
      </c>
      <c r="J3299">
        <v>1</v>
      </c>
      <c r="K3299">
        <v>2</v>
      </c>
      <c r="L3299">
        <v>1</v>
      </c>
      <c r="M3299">
        <v>9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</row>
    <row r="3300" spans="2:28">
      <c r="B3300">
        <v>0</v>
      </c>
      <c r="C3300">
        <v>0</v>
      </c>
      <c r="D3300">
        <v>0</v>
      </c>
      <c r="E3300">
        <v>26</v>
      </c>
      <c r="F3300">
        <v>5</v>
      </c>
      <c r="G3300">
        <v>5</v>
      </c>
      <c r="H3300">
        <v>1</v>
      </c>
      <c r="I3300">
        <v>1</v>
      </c>
      <c r="J3300">
        <v>1</v>
      </c>
      <c r="K3300">
        <v>2</v>
      </c>
      <c r="L3300">
        <v>2</v>
      </c>
      <c r="M3300">
        <v>6</v>
      </c>
      <c r="N3300">
        <v>1</v>
      </c>
      <c r="O3300">
        <v>0</v>
      </c>
      <c r="P3300">
        <v>1</v>
      </c>
      <c r="Q3300">
        <v>1</v>
      </c>
      <c r="R3300">
        <v>1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</row>
    <row r="3301" spans="2:28">
      <c r="B3301">
        <v>6</v>
      </c>
      <c r="C3301">
        <v>-1</v>
      </c>
      <c r="D3301">
        <v>8.9999999999999993E-3</v>
      </c>
      <c r="E3301">
        <v>0</v>
      </c>
      <c r="F3301">
        <v>1</v>
      </c>
      <c r="G3301">
        <v>6</v>
      </c>
      <c r="H3301">
        <v>1</v>
      </c>
      <c r="I3301">
        <v>2</v>
      </c>
      <c r="J3301">
        <v>1</v>
      </c>
      <c r="K3301">
        <v>2</v>
      </c>
      <c r="L3301">
        <v>2</v>
      </c>
      <c r="M3301">
        <v>5</v>
      </c>
      <c r="N3301">
        <v>1</v>
      </c>
      <c r="O3301">
        <v>0</v>
      </c>
      <c r="P3301">
        <v>1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</row>
    <row r="3302" spans="2:28">
      <c r="B3302">
        <v>39</v>
      </c>
      <c r="C3302">
        <v>-19</v>
      </c>
      <c r="D3302">
        <v>4.5999999999999999E-2</v>
      </c>
      <c r="E3302">
        <v>0</v>
      </c>
      <c r="F3302">
        <v>1</v>
      </c>
      <c r="G3302">
        <v>4</v>
      </c>
      <c r="H3302">
        <v>1</v>
      </c>
      <c r="I3302">
        <v>1</v>
      </c>
      <c r="J3302">
        <v>2</v>
      </c>
      <c r="K3302">
        <v>2</v>
      </c>
      <c r="L3302">
        <v>2</v>
      </c>
      <c r="M3302">
        <v>2</v>
      </c>
      <c r="N3302">
        <v>0</v>
      </c>
      <c r="O3302">
        <v>0</v>
      </c>
      <c r="P3302">
        <v>1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</row>
    <row r="3303" spans="2:28">
      <c r="B3303">
        <v>5</v>
      </c>
      <c r="C3303">
        <v>6</v>
      </c>
      <c r="D3303">
        <v>0</v>
      </c>
      <c r="E3303">
        <v>4</v>
      </c>
      <c r="F3303">
        <v>5</v>
      </c>
      <c r="G3303">
        <v>4</v>
      </c>
      <c r="H3303">
        <v>1</v>
      </c>
      <c r="I3303">
        <v>1</v>
      </c>
      <c r="J3303">
        <v>1</v>
      </c>
      <c r="K3303">
        <v>2</v>
      </c>
      <c r="L3303">
        <v>1</v>
      </c>
      <c r="M3303">
        <v>8</v>
      </c>
      <c r="N3303">
        <v>0</v>
      </c>
      <c r="O3303">
        <v>0</v>
      </c>
      <c r="P3303">
        <v>1</v>
      </c>
      <c r="Q3303">
        <v>1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</row>
    <row r="3304" spans="2:28">
      <c r="B3304">
        <v>56</v>
      </c>
      <c r="C3304">
        <v>-24</v>
      </c>
      <c r="D3304">
        <v>0.27800000000000002</v>
      </c>
      <c r="E3304">
        <v>3</v>
      </c>
      <c r="F3304">
        <v>5</v>
      </c>
      <c r="G3304">
        <v>5</v>
      </c>
      <c r="H3304">
        <v>2</v>
      </c>
      <c r="I3304">
        <v>1</v>
      </c>
      <c r="J3304">
        <v>2</v>
      </c>
      <c r="K3304">
        <v>2</v>
      </c>
      <c r="L3304">
        <v>2</v>
      </c>
      <c r="M3304">
        <v>6</v>
      </c>
      <c r="N3304">
        <v>0</v>
      </c>
      <c r="O3304">
        <v>0</v>
      </c>
      <c r="P3304">
        <v>1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1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</row>
    <row r="3305" spans="2:28">
      <c r="B3305">
        <v>10</v>
      </c>
      <c r="C3305">
        <v>4</v>
      </c>
      <c r="D3305">
        <v>0.155</v>
      </c>
      <c r="E3305">
        <v>5</v>
      </c>
      <c r="F3305">
        <v>3</v>
      </c>
      <c r="G3305">
        <v>2</v>
      </c>
      <c r="H3305">
        <v>2</v>
      </c>
      <c r="I3305">
        <v>1</v>
      </c>
      <c r="J3305">
        <v>2</v>
      </c>
      <c r="K3305">
        <v>2</v>
      </c>
      <c r="L3305">
        <v>2</v>
      </c>
      <c r="M3305">
        <v>1</v>
      </c>
      <c r="N3305">
        <v>1</v>
      </c>
      <c r="O3305">
        <v>0</v>
      </c>
      <c r="P3305">
        <v>1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</row>
    <row r="3306" spans="2:28">
      <c r="B3306">
        <v>7</v>
      </c>
      <c r="C3306">
        <v>0</v>
      </c>
      <c r="D3306">
        <v>0</v>
      </c>
      <c r="E3306">
        <v>1</v>
      </c>
      <c r="F3306">
        <v>2</v>
      </c>
      <c r="G3306">
        <v>2</v>
      </c>
      <c r="H3306">
        <v>2</v>
      </c>
      <c r="I3306">
        <v>2</v>
      </c>
      <c r="J3306">
        <v>2</v>
      </c>
      <c r="K3306">
        <v>2</v>
      </c>
      <c r="L3306">
        <v>2</v>
      </c>
      <c r="M3306">
        <v>5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</row>
    <row r="3307" spans="2:28">
      <c r="B3307">
        <v>40</v>
      </c>
      <c r="C3307">
        <v>-13</v>
      </c>
      <c r="D3307">
        <v>0.376</v>
      </c>
      <c r="E3307">
        <v>2</v>
      </c>
      <c r="F3307">
        <v>5</v>
      </c>
      <c r="G3307">
        <v>4</v>
      </c>
      <c r="H3307">
        <v>2</v>
      </c>
      <c r="I3307">
        <v>1</v>
      </c>
      <c r="J3307">
        <v>1</v>
      </c>
      <c r="K3307">
        <v>2</v>
      </c>
      <c r="L3307">
        <v>2</v>
      </c>
      <c r="M3307">
        <v>11</v>
      </c>
      <c r="N3307">
        <v>0</v>
      </c>
      <c r="O3307">
        <v>0</v>
      </c>
      <c r="P3307">
        <v>1</v>
      </c>
      <c r="Q3307">
        <v>1</v>
      </c>
      <c r="R3307">
        <v>0</v>
      </c>
      <c r="S3307">
        <v>0</v>
      </c>
      <c r="T3307">
        <v>0</v>
      </c>
      <c r="U3307">
        <v>0</v>
      </c>
      <c r="V3307">
        <v>1</v>
      </c>
      <c r="W3307">
        <v>1</v>
      </c>
      <c r="X3307">
        <v>0</v>
      </c>
      <c r="Y3307">
        <v>0</v>
      </c>
      <c r="Z3307">
        <v>0</v>
      </c>
      <c r="AA3307">
        <v>0</v>
      </c>
      <c r="AB3307">
        <v>0</v>
      </c>
    </row>
    <row r="3308" spans="2:28">
      <c r="B3308">
        <v>3</v>
      </c>
      <c r="C3308">
        <v>5</v>
      </c>
      <c r="D3308">
        <v>0</v>
      </c>
      <c r="E3308">
        <v>5</v>
      </c>
      <c r="F3308">
        <v>0</v>
      </c>
      <c r="G3308">
        <v>6</v>
      </c>
      <c r="H3308">
        <v>2</v>
      </c>
      <c r="I3308">
        <v>2</v>
      </c>
      <c r="J3308">
        <v>1</v>
      </c>
      <c r="K3308">
        <v>2</v>
      </c>
      <c r="L3308">
        <v>2</v>
      </c>
      <c r="M3308">
        <v>4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</row>
    <row r="3309" spans="2:28">
      <c r="B3309">
        <v>35</v>
      </c>
      <c r="C3309">
        <v>-15</v>
      </c>
      <c r="D3309">
        <v>0.32100000000000001</v>
      </c>
      <c r="E3309">
        <v>11</v>
      </c>
      <c r="F3309">
        <v>5</v>
      </c>
      <c r="G3309">
        <v>3</v>
      </c>
      <c r="H3309">
        <v>2</v>
      </c>
      <c r="I3309">
        <v>1</v>
      </c>
      <c r="J3309">
        <v>1</v>
      </c>
      <c r="K3309">
        <v>2</v>
      </c>
      <c r="L3309">
        <v>1</v>
      </c>
      <c r="M3309">
        <v>7</v>
      </c>
      <c r="N3309">
        <v>1</v>
      </c>
      <c r="O3309">
        <v>0</v>
      </c>
      <c r="P3309">
        <v>1</v>
      </c>
      <c r="Q3309">
        <v>1</v>
      </c>
      <c r="R3309">
        <v>0</v>
      </c>
      <c r="S3309">
        <v>1</v>
      </c>
      <c r="T3309">
        <v>0</v>
      </c>
      <c r="U3309">
        <v>0</v>
      </c>
      <c r="V3309">
        <v>1</v>
      </c>
      <c r="W3309">
        <v>1</v>
      </c>
      <c r="X3309">
        <v>0</v>
      </c>
      <c r="Y3309">
        <v>0</v>
      </c>
      <c r="Z3309">
        <v>0</v>
      </c>
      <c r="AA3309">
        <v>0</v>
      </c>
      <c r="AB3309">
        <v>0</v>
      </c>
    </row>
    <row r="3310" spans="2:28">
      <c r="B3310">
        <v>68</v>
      </c>
      <c r="C3310">
        <v>-21</v>
      </c>
      <c r="D3310">
        <v>2.032</v>
      </c>
      <c r="E3310">
        <v>30</v>
      </c>
      <c r="F3310">
        <v>5</v>
      </c>
      <c r="G3310">
        <v>4</v>
      </c>
      <c r="H3310">
        <v>1</v>
      </c>
      <c r="I3310">
        <v>1</v>
      </c>
      <c r="J3310">
        <v>1</v>
      </c>
      <c r="K3310">
        <v>2</v>
      </c>
      <c r="L3310">
        <v>2</v>
      </c>
      <c r="M3310">
        <v>5</v>
      </c>
      <c r="N3310">
        <v>0</v>
      </c>
      <c r="O3310">
        <v>1</v>
      </c>
      <c r="P3310">
        <v>1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1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</row>
    <row r="3311" spans="2:28">
      <c r="B3311">
        <v>63</v>
      </c>
      <c r="C3311">
        <v>-11</v>
      </c>
      <c r="D3311">
        <v>1.5369999999999999</v>
      </c>
      <c r="E3311">
        <v>10</v>
      </c>
      <c r="F3311">
        <v>3</v>
      </c>
      <c r="G3311">
        <v>4</v>
      </c>
      <c r="H3311">
        <v>2</v>
      </c>
      <c r="I3311">
        <v>1</v>
      </c>
      <c r="J3311">
        <v>1</v>
      </c>
      <c r="K3311">
        <v>2</v>
      </c>
      <c r="L3311">
        <v>2</v>
      </c>
      <c r="M3311">
        <v>3</v>
      </c>
      <c r="N3311">
        <v>0</v>
      </c>
      <c r="O3311">
        <v>0</v>
      </c>
      <c r="P3311">
        <v>1</v>
      </c>
      <c r="Q3311">
        <v>1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1</v>
      </c>
      <c r="AB3311">
        <v>0</v>
      </c>
    </row>
    <row r="3312" spans="2:28">
      <c r="B3312">
        <v>0</v>
      </c>
      <c r="C3312">
        <v>0</v>
      </c>
      <c r="D3312">
        <v>0</v>
      </c>
      <c r="E3312">
        <v>28</v>
      </c>
      <c r="F3312">
        <v>5</v>
      </c>
      <c r="G3312">
        <v>4</v>
      </c>
      <c r="H3312">
        <v>1</v>
      </c>
      <c r="I3312">
        <v>1</v>
      </c>
      <c r="J3312">
        <v>1</v>
      </c>
      <c r="K3312">
        <v>2</v>
      </c>
      <c r="L3312">
        <v>1</v>
      </c>
      <c r="M3312">
        <v>5</v>
      </c>
      <c r="N3312">
        <v>1</v>
      </c>
      <c r="O3312">
        <v>0</v>
      </c>
      <c r="P3312">
        <v>1</v>
      </c>
      <c r="Q3312">
        <v>1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</row>
    <row r="3313" spans="2:28">
      <c r="B3313">
        <v>19</v>
      </c>
      <c r="C3313">
        <v>-3</v>
      </c>
      <c r="D3313">
        <v>0.25</v>
      </c>
      <c r="E3313">
        <v>15</v>
      </c>
      <c r="F3313">
        <v>4</v>
      </c>
      <c r="G3313">
        <v>4</v>
      </c>
      <c r="H3313">
        <v>2</v>
      </c>
      <c r="I3313">
        <v>1</v>
      </c>
      <c r="J3313">
        <v>1</v>
      </c>
      <c r="K3313">
        <v>2</v>
      </c>
      <c r="L3313">
        <v>2</v>
      </c>
      <c r="M3313">
        <v>7</v>
      </c>
      <c r="N3313">
        <v>0</v>
      </c>
      <c r="O3313">
        <v>0</v>
      </c>
      <c r="P3313">
        <v>1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</row>
    <row r="3314" spans="2:28">
      <c r="B3314">
        <v>23</v>
      </c>
      <c r="C3314">
        <v>53</v>
      </c>
      <c r="D3314">
        <v>0.38900000000000001</v>
      </c>
      <c r="E3314">
        <v>9</v>
      </c>
      <c r="F3314">
        <v>5</v>
      </c>
      <c r="G3314">
        <v>3</v>
      </c>
      <c r="H3314">
        <v>1</v>
      </c>
      <c r="I3314">
        <v>1</v>
      </c>
      <c r="J3314">
        <v>1</v>
      </c>
      <c r="K3314">
        <v>2</v>
      </c>
      <c r="L3314">
        <v>2</v>
      </c>
      <c r="M3314">
        <v>4</v>
      </c>
      <c r="N3314">
        <v>0</v>
      </c>
      <c r="O3314">
        <v>0</v>
      </c>
      <c r="P3314">
        <v>1</v>
      </c>
      <c r="Q3314">
        <v>1</v>
      </c>
      <c r="R3314">
        <v>0</v>
      </c>
      <c r="S3314">
        <v>0</v>
      </c>
      <c r="T3314">
        <v>0</v>
      </c>
      <c r="U3314">
        <v>0</v>
      </c>
      <c r="V3314">
        <v>1</v>
      </c>
      <c r="W3314">
        <v>0</v>
      </c>
      <c r="X3314">
        <v>0</v>
      </c>
      <c r="Y3314">
        <v>0</v>
      </c>
      <c r="Z3314">
        <v>0</v>
      </c>
      <c r="AA3314">
        <v>1</v>
      </c>
      <c r="AB3314">
        <v>0</v>
      </c>
    </row>
    <row r="3315" spans="2:28">
      <c r="B3315">
        <v>3</v>
      </c>
      <c r="C3315">
        <v>0</v>
      </c>
      <c r="D3315">
        <v>0</v>
      </c>
      <c r="E3315">
        <v>16</v>
      </c>
      <c r="F3315">
        <v>4</v>
      </c>
      <c r="G3315">
        <v>4</v>
      </c>
      <c r="H3315">
        <v>2</v>
      </c>
      <c r="I3315">
        <v>1</v>
      </c>
      <c r="J3315">
        <v>1</v>
      </c>
      <c r="K3315">
        <v>2</v>
      </c>
      <c r="L3315">
        <v>2</v>
      </c>
      <c r="M3315">
        <v>7</v>
      </c>
      <c r="N3315">
        <v>0</v>
      </c>
      <c r="O3315">
        <v>0</v>
      </c>
      <c r="P3315">
        <v>1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</row>
    <row r="3316" spans="2:28">
      <c r="B3316">
        <v>28</v>
      </c>
      <c r="C3316">
        <v>-6</v>
      </c>
      <c r="D3316">
        <v>1.0999999999999999E-2</v>
      </c>
      <c r="E3316">
        <v>3</v>
      </c>
      <c r="F3316">
        <v>5</v>
      </c>
      <c r="G3316">
        <v>3</v>
      </c>
      <c r="H3316">
        <v>1</v>
      </c>
      <c r="I3316">
        <v>2</v>
      </c>
      <c r="J3316">
        <v>2</v>
      </c>
      <c r="K3316">
        <v>2</v>
      </c>
      <c r="L3316">
        <v>2</v>
      </c>
      <c r="M3316">
        <v>5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1</v>
      </c>
      <c r="AB3316">
        <v>0</v>
      </c>
    </row>
    <row r="3317" spans="2:28">
      <c r="B3317">
        <v>0</v>
      </c>
      <c r="C3317">
        <v>0</v>
      </c>
      <c r="D3317">
        <v>0</v>
      </c>
      <c r="E3317">
        <v>3</v>
      </c>
      <c r="F3317">
        <v>3</v>
      </c>
      <c r="G3317">
        <v>1</v>
      </c>
      <c r="H3317">
        <v>1</v>
      </c>
      <c r="I3317">
        <v>1</v>
      </c>
      <c r="J3317">
        <v>2</v>
      </c>
      <c r="K3317">
        <v>2</v>
      </c>
      <c r="L3317">
        <v>2</v>
      </c>
      <c r="M3317">
        <v>1</v>
      </c>
      <c r="N3317">
        <v>0</v>
      </c>
      <c r="O3317">
        <v>0</v>
      </c>
      <c r="P3317">
        <v>1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</row>
    <row r="3318" spans="2:28">
      <c r="B3318">
        <v>33</v>
      </c>
      <c r="C3318">
        <v>-9</v>
      </c>
      <c r="D3318">
        <v>0.121</v>
      </c>
      <c r="E3318">
        <v>9</v>
      </c>
      <c r="F3318">
        <v>4</v>
      </c>
      <c r="G3318">
        <v>2</v>
      </c>
      <c r="H3318">
        <v>1</v>
      </c>
      <c r="I3318">
        <v>2</v>
      </c>
      <c r="J3318">
        <v>2</v>
      </c>
      <c r="K3318">
        <v>2</v>
      </c>
      <c r="L3318">
        <v>2</v>
      </c>
      <c r="M3318">
        <v>6</v>
      </c>
      <c r="N3318">
        <v>1</v>
      </c>
      <c r="O3318">
        <v>0</v>
      </c>
      <c r="P3318">
        <v>1</v>
      </c>
      <c r="Q3318">
        <v>1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</row>
    <row r="3319" spans="2:28">
      <c r="B3319">
        <v>3</v>
      </c>
      <c r="C3319">
        <v>-1</v>
      </c>
      <c r="D3319">
        <v>0</v>
      </c>
      <c r="E3319">
        <v>6</v>
      </c>
      <c r="F3319">
        <v>2</v>
      </c>
      <c r="G3319">
        <v>4</v>
      </c>
      <c r="H3319">
        <v>1</v>
      </c>
      <c r="I3319">
        <v>2</v>
      </c>
      <c r="J3319">
        <v>1</v>
      </c>
      <c r="K3319">
        <v>2</v>
      </c>
      <c r="L3319">
        <v>2</v>
      </c>
      <c r="M3319">
        <v>2</v>
      </c>
      <c r="N3319">
        <v>0</v>
      </c>
      <c r="O3319">
        <v>0</v>
      </c>
      <c r="P3319">
        <v>1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</row>
    <row r="3320" spans="2:28">
      <c r="B3320">
        <v>32</v>
      </c>
      <c r="C3320">
        <v>-9</v>
      </c>
      <c r="D3320">
        <v>6.0000000000000001E-3</v>
      </c>
      <c r="E3320">
        <v>1</v>
      </c>
      <c r="F3320">
        <v>4</v>
      </c>
      <c r="G3320">
        <v>3</v>
      </c>
      <c r="H3320">
        <v>1</v>
      </c>
      <c r="I3320">
        <v>1</v>
      </c>
      <c r="J3320">
        <v>2</v>
      </c>
      <c r="K3320">
        <v>2</v>
      </c>
      <c r="L3320">
        <v>2</v>
      </c>
      <c r="M3320">
        <v>5</v>
      </c>
      <c r="N3320">
        <v>0</v>
      </c>
      <c r="O3320">
        <v>0</v>
      </c>
      <c r="P3320">
        <v>1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</row>
    <row r="3321" spans="2:28">
      <c r="B3321">
        <v>45</v>
      </c>
      <c r="C3321">
        <v>7</v>
      </c>
      <c r="D3321">
        <v>5.8000000000000003E-2</v>
      </c>
      <c r="E3321">
        <v>9</v>
      </c>
      <c r="F3321">
        <v>5</v>
      </c>
      <c r="G3321">
        <v>3</v>
      </c>
      <c r="H3321">
        <v>1</v>
      </c>
      <c r="I3321">
        <v>2</v>
      </c>
      <c r="J3321">
        <v>2</v>
      </c>
      <c r="K3321">
        <v>2</v>
      </c>
      <c r="L3321">
        <v>2</v>
      </c>
      <c r="M3321">
        <v>5</v>
      </c>
      <c r="N3321">
        <v>0</v>
      </c>
      <c r="O3321">
        <v>0</v>
      </c>
      <c r="P3321">
        <v>1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</row>
    <row r="3322" spans="2:28">
      <c r="B3322">
        <v>0</v>
      </c>
      <c r="C3322">
        <v>0</v>
      </c>
      <c r="D3322">
        <v>0</v>
      </c>
      <c r="E3322">
        <v>10</v>
      </c>
      <c r="F3322">
        <v>4</v>
      </c>
      <c r="G3322">
        <v>4</v>
      </c>
      <c r="H3322">
        <v>1</v>
      </c>
      <c r="I3322">
        <v>1</v>
      </c>
      <c r="J3322">
        <v>1</v>
      </c>
      <c r="K3322">
        <v>2</v>
      </c>
      <c r="L3322">
        <v>2</v>
      </c>
      <c r="M3322">
        <v>3</v>
      </c>
      <c r="N3322">
        <v>0</v>
      </c>
      <c r="O3322">
        <v>0</v>
      </c>
      <c r="P3322">
        <v>1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</row>
    <row r="3323" spans="2:28">
      <c r="B3323">
        <v>19</v>
      </c>
      <c r="C3323">
        <v>-5</v>
      </c>
      <c r="D3323">
        <v>0</v>
      </c>
      <c r="E3323">
        <v>2</v>
      </c>
      <c r="F3323">
        <v>5</v>
      </c>
      <c r="G3323">
        <v>2</v>
      </c>
      <c r="H3323">
        <v>1</v>
      </c>
      <c r="I3323">
        <v>2</v>
      </c>
      <c r="J3323">
        <v>1</v>
      </c>
      <c r="K3323">
        <v>2</v>
      </c>
      <c r="L3323">
        <v>1</v>
      </c>
      <c r="M3323">
        <v>5</v>
      </c>
      <c r="N3323">
        <v>0</v>
      </c>
      <c r="O3323">
        <v>0</v>
      </c>
      <c r="P3323">
        <v>1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1</v>
      </c>
      <c r="AB3323">
        <v>0</v>
      </c>
    </row>
    <row r="3324" spans="2:28">
      <c r="B3324">
        <v>109</v>
      </c>
      <c r="C3324">
        <v>-44</v>
      </c>
      <c r="D3324">
        <v>7.4999999999999997E-2</v>
      </c>
      <c r="E3324">
        <v>2</v>
      </c>
      <c r="F3324">
        <v>4</v>
      </c>
      <c r="G3324">
        <v>3</v>
      </c>
      <c r="H3324">
        <v>2</v>
      </c>
      <c r="I3324">
        <v>1</v>
      </c>
      <c r="J3324">
        <v>2</v>
      </c>
      <c r="K3324">
        <v>2</v>
      </c>
      <c r="L3324">
        <v>1</v>
      </c>
      <c r="M3324">
        <v>7</v>
      </c>
      <c r="N3324">
        <v>0</v>
      </c>
      <c r="O3324">
        <v>0</v>
      </c>
      <c r="P3324">
        <v>1</v>
      </c>
      <c r="Q3324">
        <v>1</v>
      </c>
      <c r="R3324">
        <v>0</v>
      </c>
      <c r="S3324">
        <v>0</v>
      </c>
      <c r="T3324">
        <v>0</v>
      </c>
      <c r="U3324">
        <v>0</v>
      </c>
      <c r="V3324">
        <v>1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</row>
    <row r="3325" spans="2:28">
      <c r="B3325">
        <v>4</v>
      </c>
      <c r="C3325">
        <v>13</v>
      </c>
      <c r="D3325">
        <v>0.53900000000000003</v>
      </c>
      <c r="E3325">
        <v>20</v>
      </c>
      <c r="F3325">
        <v>1</v>
      </c>
      <c r="G3325">
        <v>6</v>
      </c>
      <c r="H3325">
        <v>2</v>
      </c>
      <c r="I3325">
        <v>2</v>
      </c>
      <c r="J3325">
        <v>1</v>
      </c>
      <c r="K3325">
        <v>2</v>
      </c>
      <c r="L3325">
        <v>2</v>
      </c>
      <c r="M3325">
        <v>6</v>
      </c>
      <c r="N3325">
        <v>1</v>
      </c>
      <c r="O3325">
        <v>0</v>
      </c>
      <c r="P3325">
        <v>1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</row>
    <row r="3326" spans="2:28">
      <c r="B3326">
        <v>33</v>
      </c>
      <c r="C3326">
        <v>7</v>
      </c>
      <c r="D3326">
        <v>2E-3</v>
      </c>
      <c r="E3326">
        <v>2</v>
      </c>
      <c r="F3326">
        <v>2</v>
      </c>
      <c r="G3326">
        <v>3</v>
      </c>
      <c r="H3326">
        <v>2</v>
      </c>
      <c r="I3326">
        <v>2</v>
      </c>
      <c r="J3326">
        <v>1</v>
      </c>
      <c r="K3326">
        <v>2</v>
      </c>
      <c r="L3326">
        <v>2</v>
      </c>
      <c r="M3326">
        <v>5</v>
      </c>
      <c r="N3326">
        <v>0</v>
      </c>
      <c r="O3326">
        <v>0</v>
      </c>
      <c r="P3326">
        <v>1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</row>
    <row r="3327" spans="2:28">
      <c r="B3327">
        <v>18</v>
      </c>
      <c r="C3327">
        <v>1</v>
      </c>
      <c r="D3327">
        <v>0.28799999999999998</v>
      </c>
      <c r="E3327">
        <v>9</v>
      </c>
      <c r="F3327">
        <v>4</v>
      </c>
      <c r="G3327">
        <v>3</v>
      </c>
      <c r="H3327">
        <v>2</v>
      </c>
      <c r="I3327">
        <v>2</v>
      </c>
      <c r="J3327">
        <v>2</v>
      </c>
      <c r="K3327">
        <v>2</v>
      </c>
      <c r="L3327">
        <v>2</v>
      </c>
      <c r="M3327">
        <v>3</v>
      </c>
      <c r="N3327">
        <v>1</v>
      </c>
      <c r="O3327">
        <v>0</v>
      </c>
      <c r="P3327">
        <v>1</v>
      </c>
      <c r="Q3327">
        <v>1</v>
      </c>
      <c r="R3327">
        <v>1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1</v>
      </c>
      <c r="AB3327">
        <v>0</v>
      </c>
    </row>
    <row r="3328" spans="2:28">
      <c r="B3328">
        <v>7</v>
      </c>
      <c r="C3328">
        <v>3</v>
      </c>
      <c r="D3328">
        <v>0</v>
      </c>
      <c r="E3328">
        <v>3</v>
      </c>
      <c r="F3328">
        <v>5</v>
      </c>
      <c r="G3328">
        <v>4</v>
      </c>
      <c r="H3328">
        <v>1</v>
      </c>
      <c r="I3328">
        <v>1</v>
      </c>
      <c r="J3328">
        <v>1</v>
      </c>
      <c r="K3328">
        <v>1</v>
      </c>
      <c r="L3328">
        <v>2</v>
      </c>
      <c r="M3328">
        <v>4</v>
      </c>
      <c r="N3328">
        <v>0</v>
      </c>
      <c r="O3328">
        <v>0</v>
      </c>
      <c r="P3328">
        <v>1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</row>
    <row r="3329" spans="2:28">
      <c r="B3329">
        <v>54</v>
      </c>
      <c r="C3329">
        <v>-4</v>
      </c>
      <c r="D3329">
        <v>0.30199999999999999</v>
      </c>
      <c r="E3329">
        <v>0</v>
      </c>
      <c r="F3329">
        <v>5</v>
      </c>
      <c r="G3329">
        <v>6</v>
      </c>
      <c r="H3329">
        <v>2</v>
      </c>
      <c r="I3329">
        <v>1</v>
      </c>
      <c r="J3329">
        <v>1</v>
      </c>
      <c r="K3329">
        <v>2</v>
      </c>
      <c r="L3329">
        <v>2</v>
      </c>
      <c r="M3329">
        <v>7</v>
      </c>
      <c r="N3329">
        <v>0</v>
      </c>
      <c r="O3329">
        <v>0</v>
      </c>
      <c r="P3329">
        <v>1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1</v>
      </c>
      <c r="W3329">
        <v>0</v>
      </c>
      <c r="X3329">
        <v>0</v>
      </c>
      <c r="Y3329">
        <v>1</v>
      </c>
      <c r="Z3329">
        <v>0</v>
      </c>
      <c r="AA3329">
        <v>0</v>
      </c>
      <c r="AB3329">
        <v>0</v>
      </c>
    </row>
    <row r="3330" spans="2:28">
      <c r="B3330">
        <v>16</v>
      </c>
      <c r="C3330">
        <v>-2</v>
      </c>
      <c r="D3330">
        <v>0</v>
      </c>
      <c r="E3330">
        <v>15</v>
      </c>
      <c r="F3330">
        <v>4</v>
      </c>
      <c r="G3330">
        <v>3</v>
      </c>
      <c r="H3330">
        <v>2</v>
      </c>
      <c r="I3330">
        <v>1</v>
      </c>
      <c r="J3330">
        <v>1</v>
      </c>
      <c r="K3330">
        <v>2</v>
      </c>
      <c r="L3330">
        <v>2</v>
      </c>
      <c r="M3330">
        <v>5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</row>
    <row r="3331" spans="2:28">
      <c r="B3331">
        <v>59</v>
      </c>
      <c r="C3331">
        <v>-12</v>
      </c>
      <c r="D3331">
        <v>0.157</v>
      </c>
      <c r="E3331">
        <v>21</v>
      </c>
      <c r="F3331">
        <v>3</v>
      </c>
      <c r="G3331">
        <v>4</v>
      </c>
      <c r="H3331">
        <v>2</v>
      </c>
      <c r="I3331">
        <v>1</v>
      </c>
      <c r="J3331">
        <v>1</v>
      </c>
      <c r="K3331">
        <v>2</v>
      </c>
      <c r="L3331">
        <v>2</v>
      </c>
      <c r="M3331">
        <v>6</v>
      </c>
      <c r="N3331">
        <v>1</v>
      </c>
      <c r="O3331">
        <v>0</v>
      </c>
      <c r="P3331">
        <v>1</v>
      </c>
      <c r="Q3331">
        <v>1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</row>
    <row r="3332" spans="2:28">
      <c r="B3332">
        <v>29</v>
      </c>
      <c r="C3332">
        <v>-8</v>
      </c>
      <c r="D3332">
        <v>0.435</v>
      </c>
      <c r="E3332">
        <v>7</v>
      </c>
      <c r="F3332">
        <v>4</v>
      </c>
      <c r="G3332">
        <v>3</v>
      </c>
      <c r="H3332">
        <v>2</v>
      </c>
      <c r="I3332">
        <v>1</v>
      </c>
      <c r="J3332">
        <v>2</v>
      </c>
      <c r="K3332">
        <v>2</v>
      </c>
      <c r="L3332">
        <v>2</v>
      </c>
      <c r="M3332">
        <v>7</v>
      </c>
      <c r="N3332">
        <v>1</v>
      </c>
      <c r="O3332">
        <v>0</v>
      </c>
      <c r="P3332">
        <v>1</v>
      </c>
      <c r="Q3332">
        <v>1</v>
      </c>
      <c r="R3332">
        <v>0</v>
      </c>
      <c r="S3332">
        <v>1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</row>
    <row r="3333" spans="2:28">
      <c r="B3333">
        <v>20</v>
      </c>
      <c r="C3333">
        <v>40</v>
      </c>
      <c r="D3333">
        <v>3.2639999999999998</v>
      </c>
      <c r="E3333">
        <v>14</v>
      </c>
      <c r="F3333">
        <v>4</v>
      </c>
      <c r="G3333">
        <v>4</v>
      </c>
      <c r="H3333">
        <v>1</v>
      </c>
      <c r="I3333">
        <v>2</v>
      </c>
      <c r="J3333">
        <v>1</v>
      </c>
      <c r="K3333">
        <v>2</v>
      </c>
      <c r="L3333">
        <v>2</v>
      </c>
      <c r="M3333">
        <v>5</v>
      </c>
      <c r="N3333">
        <v>1</v>
      </c>
      <c r="O3333">
        <v>1</v>
      </c>
      <c r="P3333">
        <v>0</v>
      </c>
      <c r="Q3333">
        <v>1</v>
      </c>
      <c r="R3333">
        <v>1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1</v>
      </c>
      <c r="AB3333">
        <v>0</v>
      </c>
    </row>
    <row r="3334" spans="2:28">
      <c r="B3334">
        <v>15</v>
      </c>
      <c r="C3334">
        <v>-4</v>
      </c>
      <c r="D3334">
        <v>0.31</v>
      </c>
      <c r="E3334">
        <v>2</v>
      </c>
      <c r="F3334">
        <v>3</v>
      </c>
      <c r="G3334">
        <v>3</v>
      </c>
      <c r="H3334">
        <v>1</v>
      </c>
      <c r="I3334">
        <v>2</v>
      </c>
      <c r="J3334">
        <v>2</v>
      </c>
      <c r="K3334">
        <v>2</v>
      </c>
      <c r="L3334">
        <v>2</v>
      </c>
      <c r="M3334">
        <v>3</v>
      </c>
      <c r="N3334">
        <v>1</v>
      </c>
      <c r="O3334">
        <v>0</v>
      </c>
      <c r="P3334">
        <v>1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</row>
    <row r="3335" spans="2:28">
      <c r="B3335">
        <v>18</v>
      </c>
      <c r="C3335">
        <v>4</v>
      </c>
      <c r="D3335">
        <v>0.80200000000000005</v>
      </c>
      <c r="E3335">
        <v>7</v>
      </c>
      <c r="F3335">
        <v>3</v>
      </c>
      <c r="G3335">
        <v>4</v>
      </c>
      <c r="H3335">
        <v>2</v>
      </c>
      <c r="I3335">
        <v>2</v>
      </c>
      <c r="J3335">
        <v>2</v>
      </c>
      <c r="K3335">
        <v>2</v>
      </c>
      <c r="L3335">
        <v>2</v>
      </c>
      <c r="M3335">
        <v>5</v>
      </c>
      <c r="N3335">
        <v>1</v>
      </c>
      <c r="O3335">
        <v>0</v>
      </c>
      <c r="P3335">
        <v>0</v>
      </c>
      <c r="Q3335">
        <v>1</v>
      </c>
      <c r="R3335">
        <v>1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</row>
    <row r="3336" spans="2:28">
      <c r="B3336">
        <v>37</v>
      </c>
      <c r="C3336">
        <v>-4</v>
      </c>
      <c r="D3336">
        <v>0.79800000000000004</v>
      </c>
      <c r="E3336">
        <v>5</v>
      </c>
      <c r="F3336">
        <v>5</v>
      </c>
      <c r="G3336">
        <v>5</v>
      </c>
      <c r="H3336">
        <v>2</v>
      </c>
      <c r="I3336">
        <v>1</v>
      </c>
      <c r="J3336">
        <v>1</v>
      </c>
      <c r="K3336">
        <v>2</v>
      </c>
      <c r="L3336">
        <v>2</v>
      </c>
      <c r="M3336">
        <v>7</v>
      </c>
      <c r="N3336">
        <v>1</v>
      </c>
      <c r="O3336">
        <v>0</v>
      </c>
      <c r="P3336">
        <v>1</v>
      </c>
      <c r="Q3336">
        <v>1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</row>
    <row r="3337" spans="2:28">
      <c r="B3337">
        <v>0</v>
      </c>
      <c r="C3337">
        <v>0</v>
      </c>
      <c r="D3337">
        <v>0</v>
      </c>
      <c r="E3337">
        <v>15</v>
      </c>
      <c r="F3337">
        <v>3</v>
      </c>
      <c r="G3337">
        <v>6</v>
      </c>
      <c r="H3337">
        <v>2</v>
      </c>
      <c r="I3337">
        <v>1</v>
      </c>
      <c r="J3337">
        <v>1</v>
      </c>
      <c r="K3337">
        <v>2</v>
      </c>
      <c r="L3337">
        <v>2</v>
      </c>
      <c r="M3337">
        <v>6</v>
      </c>
      <c r="N3337">
        <v>0</v>
      </c>
      <c r="O3337">
        <v>1</v>
      </c>
      <c r="P3337">
        <v>1</v>
      </c>
      <c r="Q3337">
        <v>1</v>
      </c>
      <c r="R3337">
        <v>0</v>
      </c>
      <c r="S3337">
        <v>0</v>
      </c>
      <c r="T3337">
        <v>0</v>
      </c>
      <c r="U3337">
        <v>0</v>
      </c>
      <c r="V3337">
        <v>1</v>
      </c>
      <c r="W3337">
        <v>0</v>
      </c>
      <c r="X3337">
        <v>0</v>
      </c>
      <c r="Y3337">
        <v>0</v>
      </c>
      <c r="Z3337">
        <v>0</v>
      </c>
      <c r="AA3337">
        <v>1</v>
      </c>
      <c r="AB3337">
        <v>0</v>
      </c>
    </row>
    <row r="3338" spans="2:28">
      <c r="B3338">
        <v>14</v>
      </c>
      <c r="C3338">
        <v>0</v>
      </c>
      <c r="D3338">
        <v>6.8000000000000005E-2</v>
      </c>
      <c r="E3338">
        <v>1</v>
      </c>
      <c r="F3338">
        <v>5</v>
      </c>
      <c r="G3338">
        <v>2</v>
      </c>
      <c r="H3338">
        <v>2</v>
      </c>
      <c r="I3338">
        <v>1</v>
      </c>
      <c r="J3338">
        <v>1</v>
      </c>
      <c r="K3338">
        <v>2</v>
      </c>
      <c r="L3338">
        <v>1</v>
      </c>
      <c r="M3338">
        <v>9</v>
      </c>
      <c r="N3338">
        <v>0</v>
      </c>
      <c r="O3338">
        <v>0</v>
      </c>
      <c r="P3338">
        <v>1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1</v>
      </c>
      <c r="X3338">
        <v>0</v>
      </c>
      <c r="Y3338">
        <v>0</v>
      </c>
      <c r="Z3338">
        <v>0</v>
      </c>
      <c r="AA3338">
        <v>0</v>
      </c>
      <c r="AB3338">
        <v>0</v>
      </c>
    </row>
    <row r="3339" spans="2:28">
      <c r="B3339">
        <v>44</v>
      </c>
      <c r="C3339">
        <v>-2</v>
      </c>
      <c r="D3339">
        <v>0.78500000000000003</v>
      </c>
      <c r="E3339">
        <v>5</v>
      </c>
      <c r="F3339">
        <v>5</v>
      </c>
      <c r="G3339">
        <v>2</v>
      </c>
      <c r="H3339">
        <v>2</v>
      </c>
      <c r="I3339">
        <v>1</v>
      </c>
      <c r="J3339">
        <v>1</v>
      </c>
      <c r="K3339">
        <v>2</v>
      </c>
      <c r="L3339">
        <v>1</v>
      </c>
      <c r="M3339">
        <v>7</v>
      </c>
      <c r="N3339">
        <v>0</v>
      </c>
      <c r="O3339">
        <v>0</v>
      </c>
      <c r="P3339">
        <v>1</v>
      </c>
      <c r="Q3339">
        <v>1</v>
      </c>
      <c r="R3339">
        <v>0</v>
      </c>
      <c r="S3339">
        <v>0</v>
      </c>
      <c r="T3339">
        <v>0</v>
      </c>
      <c r="U3339">
        <v>0</v>
      </c>
      <c r="V3339">
        <v>1</v>
      </c>
      <c r="W3339">
        <v>0</v>
      </c>
      <c r="X3339">
        <v>0</v>
      </c>
      <c r="Y3339">
        <v>0</v>
      </c>
      <c r="Z3339">
        <v>0</v>
      </c>
      <c r="AA3339">
        <v>1</v>
      </c>
      <c r="AB3339">
        <v>1</v>
      </c>
    </row>
    <row r="3340" spans="2:28">
      <c r="B3340">
        <v>43</v>
      </c>
      <c r="C3340">
        <v>12</v>
      </c>
      <c r="D3340">
        <v>0.40699999999999997</v>
      </c>
      <c r="E3340">
        <v>25</v>
      </c>
      <c r="F3340">
        <v>4</v>
      </c>
      <c r="G3340">
        <v>5</v>
      </c>
      <c r="H3340">
        <v>2</v>
      </c>
      <c r="I3340">
        <v>1</v>
      </c>
      <c r="J3340">
        <v>1</v>
      </c>
      <c r="K3340">
        <v>2</v>
      </c>
      <c r="L3340">
        <v>2</v>
      </c>
      <c r="M3340">
        <v>8</v>
      </c>
      <c r="N3340">
        <v>0</v>
      </c>
      <c r="O3340">
        <v>0</v>
      </c>
      <c r="P3340">
        <v>1</v>
      </c>
      <c r="Q3340">
        <v>1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1</v>
      </c>
      <c r="AB3340">
        <v>0</v>
      </c>
    </row>
    <row r="3341" spans="2:28">
      <c r="B3341">
        <v>0</v>
      </c>
      <c r="C3341">
        <v>0</v>
      </c>
      <c r="D3341">
        <v>0</v>
      </c>
      <c r="E3341">
        <v>9</v>
      </c>
      <c r="F3341">
        <v>4</v>
      </c>
      <c r="G3341">
        <v>3</v>
      </c>
      <c r="H3341">
        <v>2</v>
      </c>
      <c r="I3341">
        <v>1</v>
      </c>
      <c r="J3341">
        <v>1</v>
      </c>
      <c r="K3341">
        <v>2</v>
      </c>
      <c r="L3341">
        <v>2</v>
      </c>
      <c r="M3341">
        <v>6</v>
      </c>
      <c r="N3341">
        <v>1</v>
      </c>
      <c r="O3341">
        <v>0</v>
      </c>
      <c r="P3341">
        <v>1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1</v>
      </c>
      <c r="AB3341">
        <v>0</v>
      </c>
    </row>
    <row r="3342" spans="2:28">
      <c r="B3342">
        <v>63</v>
      </c>
      <c r="C3342">
        <v>-16</v>
      </c>
      <c r="D3342">
        <v>8.5000000000000006E-2</v>
      </c>
      <c r="E3342">
        <v>6</v>
      </c>
      <c r="F3342">
        <v>4</v>
      </c>
      <c r="G3342">
        <v>2</v>
      </c>
      <c r="H3342">
        <v>2</v>
      </c>
      <c r="I3342">
        <v>1</v>
      </c>
      <c r="J3342">
        <v>2</v>
      </c>
      <c r="K3342">
        <v>2</v>
      </c>
      <c r="L3342">
        <v>2</v>
      </c>
      <c r="M3342">
        <v>6</v>
      </c>
      <c r="N3342">
        <v>0</v>
      </c>
      <c r="O3342">
        <v>1</v>
      </c>
      <c r="P3342">
        <v>1</v>
      </c>
      <c r="Q3342">
        <v>1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1</v>
      </c>
      <c r="AA3342">
        <v>1</v>
      </c>
      <c r="AB3342">
        <v>0</v>
      </c>
    </row>
    <row r="3343" spans="2:28">
      <c r="B3343">
        <v>71</v>
      </c>
      <c r="C3343">
        <v>75</v>
      </c>
      <c r="D3343">
        <v>3.4750000000000001</v>
      </c>
      <c r="E3343">
        <v>8</v>
      </c>
      <c r="F3343">
        <v>5</v>
      </c>
      <c r="G3343">
        <v>4</v>
      </c>
      <c r="H3343">
        <v>1</v>
      </c>
      <c r="I3343">
        <v>1</v>
      </c>
      <c r="J3343">
        <v>1</v>
      </c>
      <c r="K3343">
        <v>2</v>
      </c>
      <c r="L3343">
        <v>1</v>
      </c>
      <c r="M3343">
        <v>7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</row>
    <row r="3344" spans="2:28">
      <c r="B3344">
        <v>27</v>
      </c>
      <c r="C3344">
        <v>27</v>
      </c>
      <c r="D3344">
        <v>1.599</v>
      </c>
      <c r="E3344">
        <v>4</v>
      </c>
      <c r="F3344">
        <v>4</v>
      </c>
      <c r="G3344">
        <v>4</v>
      </c>
      <c r="H3344">
        <v>2</v>
      </c>
      <c r="I3344">
        <v>1</v>
      </c>
      <c r="J3344">
        <v>1</v>
      </c>
      <c r="K3344">
        <v>1</v>
      </c>
      <c r="L3344">
        <v>1</v>
      </c>
      <c r="M3344">
        <v>8</v>
      </c>
      <c r="N3344">
        <v>1</v>
      </c>
      <c r="O3344">
        <v>0</v>
      </c>
      <c r="P3344">
        <v>1</v>
      </c>
      <c r="Q3344">
        <v>1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1</v>
      </c>
      <c r="AB3344">
        <v>1</v>
      </c>
    </row>
    <row r="3345" spans="2:28">
      <c r="B3345">
        <v>22</v>
      </c>
      <c r="C3345">
        <v>6</v>
      </c>
      <c r="D3345">
        <v>3.5000000000000003E-2</v>
      </c>
      <c r="E3345">
        <v>10</v>
      </c>
      <c r="F3345">
        <v>4</v>
      </c>
      <c r="G3345">
        <v>3</v>
      </c>
      <c r="H3345">
        <v>2</v>
      </c>
      <c r="I3345">
        <v>1</v>
      </c>
      <c r="J3345">
        <v>1</v>
      </c>
      <c r="K3345">
        <v>2</v>
      </c>
      <c r="L3345">
        <v>2</v>
      </c>
      <c r="M3345">
        <v>5</v>
      </c>
      <c r="N3345">
        <v>0</v>
      </c>
      <c r="O3345">
        <v>0</v>
      </c>
      <c r="P3345">
        <v>1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</row>
    <row r="3346" spans="2:28">
      <c r="B3346">
        <v>18</v>
      </c>
      <c r="C3346">
        <v>4</v>
      </c>
      <c r="D3346">
        <v>0.28499999999999998</v>
      </c>
      <c r="E3346">
        <v>3</v>
      </c>
      <c r="F3346">
        <v>5</v>
      </c>
      <c r="G3346">
        <v>2</v>
      </c>
      <c r="H3346">
        <v>1</v>
      </c>
      <c r="I3346">
        <v>1</v>
      </c>
      <c r="J3346">
        <v>1</v>
      </c>
      <c r="K3346">
        <v>2</v>
      </c>
      <c r="L3346">
        <v>1</v>
      </c>
      <c r="M3346">
        <v>4</v>
      </c>
      <c r="N3346">
        <v>1</v>
      </c>
      <c r="O3346">
        <v>0</v>
      </c>
      <c r="P3346">
        <v>1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</row>
    <row r="3347" spans="2:28">
      <c r="B3347">
        <v>7</v>
      </c>
      <c r="C3347">
        <v>-1</v>
      </c>
      <c r="D3347">
        <v>0</v>
      </c>
      <c r="E3347">
        <v>0</v>
      </c>
      <c r="F3347">
        <v>4</v>
      </c>
      <c r="G3347">
        <v>3</v>
      </c>
      <c r="H3347">
        <v>2</v>
      </c>
      <c r="I3347">
        <v>1</v>
      </c>
      <c r="J3347">
        <v>1</v>
      </c>
      <c r="K3347">
        <v>2</v>
      </c>
      <c r="L3347">
        <v>2</v>
      </c>
      <c r="M3347">
        <v>6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</row>
    <row r="3348" spans="2:28">
      <c r="B3348">
        <v>20</v>
      </c>
      <c r="C3348">
        <v>-7</v>
      </c>
      <c r="D3348">
        <v>0</v>
      </c>
      <c r="E3348">
        <v>4</v>
      </c>
      <c r="F3348">
        <v>5</v>
      </c>
      <c r="G3348">
        <v>2</v>
      </c>
      <c r="H3348">
        <v>1</v>
      </c>
      <c r="I3348">
        <v>1</v>
      </c>
      <c r="J3348">
        <v>1</v>
      </c>
      <c r="K3348">
        <v>2</v>
      </c>
      <c r="L3348">
        <v>1</v>
      </c>
      <c r="M3348">
        <v>6</v>
      </c>
      <c r="N3348">
        <v>0</v>
      </c>
      <c r="O3348">
        <v>0</v>
      </c>
      <c r="P3348">
        <v>1</v>
      </c>
      <c r="Q3348">
        <v>0</v>
      </c>
      <c r="R3348">
        <v>1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</row>
    <row r="3349" spans="2:28">
      <c r="B3349">
        <v>42</v>
      </c>
      <c r="C3349">
        <v>-10</v>
      </c>
      <c r="D3349">
        <v>0</v>
      </c>
      <c r="E3349">
        <v>3</v>
      </c>
      <c r="F3349">
        <v>5</v>
      </c>
      <c r="G3349">
        <v>2</v>
      </c>
      <c r="H3349">
        <v>1</v>
      </c>
      <c r="I3349">
        <v>2</v>
      </c>
      <c r="J3349">
        <v>1</v>
      </c>
      <c r="K3349">
        <v>2</v>
      </c>
      <c r="L3349">
        <v>2</v>
      </c>
      <c r="M3349">
        <v>5</v>
      </c>
      <c r="N3349">
        <v>0</v>
      </c>
      <c r="O3349">
        <v>0</v>
      </c>
      <c r="P3349">
        <v>1</v>
      </c>
      <c r="Q3349">
        <v>1</v>
      </c>
      <c r="R3349">
        <v>1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1</v>
      </c>
      <c r="AB3349">
        <v>0</v>
      </c>
    </row>
    <row r="3350" spans="2:28">
      <c r="B3350">
        <v>9</v>
      </c>
      <c r="C3350">
        <v>2</v>
      </c>
      <c r="D3350">
        <v>0.27600000000000002</v>
      </c>
      <c r="E3350">
        <v>4</v>
      </c>
      <c r="F3350">
        <v>5</v>
      </c>
      <c r="G3350">
        <v>2</v>
      </c>
      <c r="H3350">
        <v>1</v>
      </c>
      <c r="I3350">
        <v>1</v>
      </c>
      <c r="J3350">
        <v>1</v>
      </c>
      <c r="K3350">
        <v>2</v>
      </c>
      <c r="L3350">
        <v>1</v>
      </c>
      <c r="M3350">
        <v>4</v>
      </c>
      <c r="N3350">
        <v>1</v>
      </c>
      <c r="O3350">
        <v>0</v>
      </c>
      <c r="P3350">
        <v>1</v>
      </c>
      <c r="Q3350">
        <v>1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</row>
    <row r="3351" spans="2:28">
      <c r="B3351">
        <v>14</v>
      </c>
      <c r="C3351">
        <v>-1</v>
      </c>
      <c r="D3351">
        <v>0</v>
      </c>
      <c r="E3351">
        <v>13</v>
      </c>
      <c r="F3351">
        <v>3</v>
      </c>
      <c r="G3351">
        <v>3</v>
      </c>
      <c r="H3351">
        <v>2</v>
      </c>
      <c r="I3351">
        <v>1</v>
      </c>
      <c r="J3351">
        <v>1</v>
      </c>
      <c r="K3351">
        <v>2</v>
      </c>
      <c r="L3351">
        <v>2</v>
      </c>
      <c r="M3351">
        <v>5</v>
      </c>
      <c r="N3351">
        <v>0</v>
      </c>
      <c r="O3351">
        <v>0</v>
      </c>
      <c r="P3351">
        <v>1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</row>
    <row r="3352" spans="2:28">
      <c r="B3352">
        <v>0</v>
      </c>
      <c r="C3352">
        <v>0</v>
      </c>
      <c r="D3352">
        <v>0</v>
      </c>
      <c r="E3352">
        <v>1</v>
      </c>
      <c r="F3352">
        <v>2</v>
      </c>
      <c r="G3352">
        <v>2</v>
      </c>
      <c r="H3352">
        <v>1</v>
      </c>
      <c r="I3352">
        <v>2</v>
      </c>
      <c r="J3352">
        <v>2</v>
      </c>
      <c r="K3352">
        <v>2</v>
      </c>
      <c r="L3352">
        <v>2</v>
      </c>
      <c r="M3352">
        <v>1</v>
      </c>
      <c r="N3352">
        <v>1</v>
      </c>
      <c r="O3352">
        <v>1</v>
      </c>
      <c r="P3352">
        <v>1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</row>
    <row r="3353" spans="2:28">
      <c r="B3353">
        <v>5</v>
      </c>
      <c r="C3353">
        <v>2</v>
      </c>
      <c r="D3353">
        <v>0</v>
      </c>
      <c r="E3353">
        <v>14</v>
      </c>
      <c r="F3353">
        <v>5</v>
      </c>
      <c r="G3353">
        <v>3</v>
      </c>
      <c r="H3353">
        <v>1</v>
      </c>
      <c r="I3353">
        <v>1</v>
      </c>
      <c r="J3353">
        <v>1</v>
      </c>
      <c r="K3353">
        <v>2</v>
      </c>
      <c r="L3353">
        <v>1</v>
      </c>
      <c r="M3353">
        <v>7</v>
      </c>
      <c r="N3353">
        <v>0</v>
      </c>
      <c r="O3353">
        <v>0</v>
      </c>
      <c r="P3353">
        <v>1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</row>
    <row r="3354" spans="2:28">
      <c r="B3354">
        <v>73</v>
      </c>
      <c r="C3354">
        <v>-14</v>
      </c>
      <c r="D3354">
        <v>0.41499999999999998</v>
      </c>
      <c r="E3354">
        <v>5</v>
      </c>
      <c r="F3354">
        <v>5</v>
      </c>
      <c r="G3354">
        <v>2</v>
      </c>
      <c r="H3354">
        <v>2</v>
      </c>
      <c r="I3354">
        <v>1</v>
      </c>
      <c r="J3354">
        <v>1</v>
      </c>
      <c r="K3354">
        <v>1</v>
      </c>
      <c r="L3354">
        <v>1</v>
      </c>
      <c r="M3354">
        <v>8</v>
      </c>
      <c r="N3354">
        <v>0</v>
      </c>
      <c r="O3354">
        <v>1</v>
      </c>
      <c r="P3354">
        <v>1</v>
      </c>
      <c r="Q3354">
        <v>1</v>
      </c>
      <c r="R3354">
        <v>0</v>
      </c>
      <c r="S3354">
        <v>1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1</v>
      </c>
      <c r="AB3354">
        <v>0</v>
      </c>
    </row>
    <row r="3355" spans="2:28">
      <c r="B3355">
        <v>7</v>
      </c>
      <c r="C3355">
        <v>-1</v>
      </c>
      <c r="D3355">
        <v>0</v>
      </c>
      <c r="E3355">
        <v>8</v>
      </c>
      <c r="F3355">
        <v>1</v>
      </c>
      <c r="G3355">
        <v>3</v>
      </c>
      <c r="H3355">
        <v>2</v>
      </c>
      <c r="I3355">
        <v>2</v>
      </c>
      <c r="J3355">
        <v>2</v>
      </c>
      <c r="K3355">
        <v>2</v>
      </c>
      <c r="L3355">
        <v>2</v>
      </c>
      <c r="M3355">
        <v>5</v>
      </c>
      <c r="N3355">
        <v>0</v>
      </c>
      <c r="O3355">
        <v>0</v>
      </c>
      <c r="P3355">
        <v>1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</row>
    <row r="3356" spans="2:28">
      <c r="B3356">
        <v>7</v>
      </c>
      <c r="C3356">
        <v>4</v>
      </c>
      <c r="D3356">
        <v>0</v>
      </c>
      <c r="E3356">
        <v>8</v>
      </c>
      <c r="F3356">
        <v>3</v>
      </c>
      <c r="G3356">
        <v>3</v>
      </c>
      <c r="H3356">
        <v>1</v>
      </c>
      <c r="I3356">
        <v>2</v>
      </c>
      <c r="J3356">
        <v>2</v>
      </c>
      <c r="K3356">
        <v>2</v>
      </c>
      <c r="L3356">
        <v>2</v>
      </c>
      <c r="M3356">
        <v>3</v>
      </c>
      <c r="N3356">
        <v>0</v>
      </c>
      <c r="O3356">
        <v>0</v>
      </c>
      <c r="P3356">
        <v>1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</row>
    <row r="3357" spans="2:28">
      <c r="B3357">
        <v>15</v>
      </c>
      <c r="C3357">
        <v>1</v>
      </c>
      <c r="D3357">
        <v>0.65700000000000003</v>
      </c>
      <c r="E3357">
        <v>1</v>
      </c>
      <c r="F3357">
        <v>4</v>
      </c>
      <c r="G3357">
        <v>2</v>
      </c>
      <c r="H3357">
        <v>1</v>
      </c>
      <c r="I3357">
        <v>1</v>
      </c>
      <c r="J3357">
        <v>1</v>
      </c>
      <c r="K3357">
        <v>1</v>
      </c>
      <c r="L3357">
        <v>1</v>
      </c>
      <c r="M3357">
        <v>9</v>
      </c>
      <c r="N3357">
        <v>0</v>
      </c>
      <c r="O3357">
        <v>0</v>
      </c>
      <c r="P3357">
        <v>1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1</v>
      </c>
      <c r="W3357">
        <v>1</v>
      </c>
      <c r="X3357">
        <v>0</v>
      </c>
      <c r="Y3357">
        <v>0</v>
      </c>
      <c r="Z3357">
        <v>0</v>
      </c>
      <c r="AA3357">
        <v>0</v>
      </c>
      <c r="AB3357">
        <v>0</v>
      </c>
    </row>
    <row r="3358" spans="2:28">
      <c r="B3358">
        <v>38</v>
      </c>
      <c r="C3358">
        <v>5</v>
      </c>
      <c r="D3358">
        <v>0.70899999999999996</v>
      </c>
      <c r="E3358">
        <v>20</v>
      </c>
      <c r="F3358">
        <v>5</v>
      </c>
      <c r="G3358">
        <v>5</v>
      </c>
      <c r="H3358">
        <v>1</v>
      </c>
      <c r="I3358">
        <v>1</v>
      </c>
      <c r="J3358">
        <v>1</v>
      </c>
      <c r="K3358">
        <v>2</v>
      </c>
      <c r="L3358">
        <v>2</v>
      </c>
      <c r="M3358">
        <v>5</v>
      </c>
      <c r="N3358">
        <v>1</v>
      </c>
      <c r="O3358">
        <v>0</v>
      </c>
      <c r="P3358">
        <v>1</v>
      </c>
      <c r="Q3358">
        <v>1</v>
      </c>
      <c r="R3358">
        <v>0</v>
      </c>
      <c r="S3358">
        <v>1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1</v>
      </c>
      <c r="AB3358">
        <v>0</v>
      </c>
    </row>
    <row r="3359" spans="2:28">
      <c r="B3359">
        <v>19</v>
      </c>
      <c r="C3359">
        <v>-8</v>
      </c>
      <c r="D3359">
        <v>0.13100000000000001</v>
      </c>
      <c r="E3359">
        <v>5</v>
      </c>
      <c r="F3359">
        <v>5</v>
      </c>
      <c r="G3359">
        <v>3</v>
      </c>
      <c r="H3359">
        <v>1</v>
      </c>
      <c r="I3359">
        <v>1</v>
      </c>
      <c r="J3359">
        <v>1</v>
      </c>
      <c r="K3359">
        <v>2</v>
      </c>
      <c r="L3359">
        <v>2</v>
      </c>
      <c r="M3359">
        <v>5</v>
      </c>
      <c r="N3359">
        <v>0</v>
      </c>
      <c r="O3359">
        <v>0</v>
      </c>
      <c r="P3359">
        <v>1</v>
      </c>
      <c r="Q3359">
        <v>0</v>
      </c>
      <c r="R3359">
        <v>0</v>
      </c>
      <c r="S3359">
        <v>1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</row>
    <row r="3360" spans="2:28">
      <c r="B3360">
        <v>21</v>
      </c>
      <c r="C3360">
        <v>8</v>
      </c>
      <c r="D3360">
        <v>2.7589999999999999</v>
      </c>
      <c r="E3360">
        <v>1</v>
      </c>
      <c r="F3360">
        <v>5</v>
      </c>
      <c r="G3360">
        <v>4</v>
      </c>
      <c r="H3360">
        <v>2</v>
      </c>
      <c r="I3360">
        <v>1</v>
      </c>
      <c r="J3360">
        <v>1</v>
      </c>
      <c r="K3360">
        <v>2</v>
      </c>
      <c r="L3360">
        <v>2</v>
      </c>
      <c r="M3360">
        <v>7</v>
      </c>
      <c r="N3360">
        <v>1</v>
      </c>
      <c r="O3360">
        <v>1</v>
      </c>
      <c r="P3360">
        <v>1</v>
      </c>
      <c r="Q3360">
        <v>1</v>
      </c>
      <c r="R3360">
        <v>1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</row>
    <row r="3361" spans="2:28">
      <c r="B3361">
        <v>105</v>
      </c>
      <c r="C3361">
        <v>-18</v>
      </c>
      <c r="D3361">
        <v>1.6639999999999999</v>
      </c>
      <c r="E3361">
        <v>13</v>
      </c>
      <c r="F3361">
        <v>5</v>
      </c>
      <c r="G3361">
        <v>3</v>
      </c>
      <c r="H3361">
        <v>1</v>
      </c>
      <c r="I3361">
        <v>1</v>
      </c>
      <c r="J3361">
        <v>1</v>
      </c>
      <c r="K3361">
        <v>2</v>
      </c>
      <c r="L3361">
        <v>2</v>
      </c>
      <c r="M3361">
        <v>9</v>
      </c>
      <c r="N3361">
        <v>1</v>
      </c>
      <c r="O3361">
        <v>0</v>
      </c>
      <c r="P3361">
        <v>1</v>
      </c>
      <c r="Q3361">
        <v>1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1</v>
      </c>
      <c r="X3361">
        <v>0</v>
      </c>
      <c r="Y3361">
        <v>0</v>
      </c>
      <c r="Z3361">
        <v>0</v>
      </c>
      <c r="AA3361">
        <v>0</v>
      </c>
      <c r="AB3361">
        <v>1</v>
      </c>
    </row>
    <row r="3362" spans="2:28">
      <c r="B3362">
        <v>4</v>
      </c>
      <c r="C3362">
        <v>-1</v>
      </c>
      <c r="D3362">
        <v>0</v>
      </c>
      <c r="E3362">
        <v>9</v>
      </c>
      <c r="F3362">
        <v>3</v>
      </c>
      <c r="G3362">
        <v>3</v>
      </c>
      <c r="H3362">
        <v>1</v>
      </c>
      <c r="I3362">
        <v>1</v>
      </c>
      <c r="J3362">
        <v>2</v>
      </c>
      <c r="K3362">
        <v>2</v>
      </c>
      <c r="L3362">
        <v>2</v>
      </c>
      <c r="M3362">
        <v>1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</row>
    <row r="3363" spans="2:28">
      <c r="B3363">
        <v>53</v>
      </c>
      <c r="C3363">
        <v>-28</v>
      </c>
      <c r="D3363">
        <v>0.47399999999999998</v>
      </c>
      <c r="E3363">
        <v>9</v>
      </c>
      <c r="F3363">
        <v>5</v>
      </c>
      <c r="G3363">
        <v>3</v>
      </c>
      <c r="H3363">
        <v>2</v>
      </c>
      <c r="I3363">
        <v>1</v>
      </c>
      <c r="J3363">
        <v>1</v>
      </c>
      <c r="K3363">
        <v>1</v>
      </c>
      <c r="L3363">
        <v>2</v>
      </c>
      <c r="M3363">
        <v>8</v>
      </c>
      <c r="N3363">
        <v>0</v>
      </c>
      <c r="O3363">
        <v>1</v>
      </c>
      <c r="P3363">
        <v>1</v>
      </c>
      <c r="Q3363">
        <v>1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</row>
    <row r="3364" spans="2:28">
      <c r="B3364">
        <v>28</v>
      </c>
      <c r="C3364">
        <v>83</v>
      </c>
      <c r="D3364">
        <v>1.4930000000000001</v>
      </c>
      <c r="E3364">
        <v>5</v>
      </c>
      <c r="F3364">
        <v>3</v>
      </c>
      <c r="G3364">
        <v>4</v>
      </c>
      <c r="H3364">
        <v>2</v>
      </c>
      <c r="I3364">
        <v>1</v>
      </c>
      <c r="J3364">
        <v>2</v>
      </c>
      <c r="K3364">
        <v>2</v>
      </c>
      <c r="L3364">
        <v>2</v>
      </c>
      <c r="M3364">
        <v>6</v>
      </c>
      <c r="N3364">
        <v>1</v>
      </c>
      <c r="O3364">
        <v>0</v>
      </c>
      <c r="P3364">
        <v>1</v>
      </c>
      <c r="Q3364">
        <v>1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</row>
    <row r="3365" spans="2:28">
      <c r="B3365">
        <v>8</v>
      </c>
      <c r="C3365">
        <v>0</v>
      </c>
      <c r="D3365">
        <v>0</v>
      </c>
      <c r="E3365">
        <v>30</v>
      </c>
      <c r="F3365">
        <v>4</v>
      </c>
      <c r="G3365">
        <v>6</v>
      </c>
      <c r="H3365">
        <v>1</v>
      </c>
      <c r="I3365">
        <v>2</v>
      </c>
      <c r="J3365">
        <v>1</v>
      </c>
      <c r="K3365">
        <v>2</v>
      </c>
      <c r="L3365">
        <v>2</v>
      </c>
      <c r="M3365">
        <v>7</v>
      </c>
      <c r="N3365">
        <v>0</v>
      </c>
      <c r="O3365">
        <v>0</v>
      </c>
      <c r="P3365">
        <v>1</v>
      </c>
      <c r="Q3365">
        <v>0</v>
      </c>
      <c r="R3365">
        <v>1</v>
      </c>
      <c r="S3365">
        <v>1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1</v>
      </c>
      <c r="AB3365">
        <v>0</v>
      </c>
    </row>
    <row r="3366" spans="2:28">
      <c r="B3366">
        <v>28</v>
      </c>
      <c r="C3366">
        <v>0</v>
      </c>
      <c r="D3366">
        <v>0</v>
      </c>
      <c r="E3366">
        <v>13</v>
      </c>
      <c r="F3366">
        <v>5</v>
      </c>
      <c r="G3366">
        <v>3</v>
      </c>
      <c r="H3366">
        <v>1</v>
      </c>
      <c r="I3366">
        <v>1</v>
      </c>
      <c r="J3366">
        <v>1</v>
      </c>
      <c r="K3366">
        <v>2</v>
      </c>
      <c r="L3366">
        <v>1</v>
      </c>
      <c r="M3366">
        <v>6</v>
      </c>
      <c r="N3366">
        <v>0</v>
      </c>
      <c r="O3366">
        <v>0</v>
      </c>
      <c r="P3366">
        <v>1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</row>
    <row r="3367" spans="2:28">
      <c r="B3367">
        <v>33</v>
      </c>
      <c r="C3367">
        <v>-4</v>
      </c>
      <c r="D3367">
        <v>0</v>
      </c>
      <c r="E3367">
        <v>17</v>
      </c>
      <c r="F3367">
        <v>5</v>
      </c>
      <c r="G3367">
        <v>3</v>
      </c>
      <c r="H3367">
        <v>1</v>
      </c>
      <c r="I3367">
        <v>1</v>
      </c>
      <c r="J3367">
        <v>1</v>
      </c>
      <c r="K3367">
        <v>2</v>
      </c>
      <c r="L3367">
        <v>2</v>
      </c>
      <c r="M3367">
        <v>4</v>
      </c>
      <c r="N3367">
        <v>0</v>
      </c>
      <c r="O3367">
        <v>0</v>
      </c>
      <c r="P3367">
        <v>1</v>
      </c>
      <c r="Q3367">
        <v>1</v>
      </c>
      <c r="R3367">
        <v>1</v>
      </c>
      <c r="S3367">
        <v>1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1</v>
      </c>
      <c r="AB3367">
        <v>0</v>
      </c>
    </row>
    <row r="3368" spans="2:28">
      <c r="B3368">
        <v>60</v>
      </c>
      <c r="C3368">
        <v>-13</v>
      </c>
      <c r="D3368">
        <v>0.107</v>
      </c>
      <c r="E3368">
        <v>7</v>
      </c>
      <c r="F3368">
        <v>5</v>
      </c>
      <c r="G3368">
        <v>3</v>
      </c>
      <c r="H3368">
        <v>1</v>
      </c>
      <c r="I3368">
        <v>1</v>
      </c>
      <c r="J3368">
        <v>1</v>
      </c>
      <c r="K3368">
        <v>1</v>
      </c>
      <c r="L3368">
        <v>1</v>
      </c>
      <c r="M3368">
        <v>7</v>
      </c>
      <c r="N3368">
        <v>0</v>
      </c>
      <c r="O3368">
        <v>0</v>
      </c>
      <c r="P3368">
        <v>1</v>
      </c>
      <c r="Q3368">
        <v>1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</row>
    <row r="3369" spans="2:28">
      <c r="B3369">
        <v>55</v>
      </c>
      <c r="C3369">
        <v>-15</v>
      </c>
      <c r="D3369">
        <v>1.4999999999999999E-2</v>
      </c>
      <c r="E3369">
        <v>7</v>
      </c>
      <c r="F3369">
        <v>4</v>
      </c>
      <c r="G3369">
        <v>2</v>
      </c>
      <c r="H3369">
        <v>2</v>
      </c>
      <c r="I3369">
        <v>1</v>
      </c>
      <c r="J3369">
        <v>2</v>
      </c>
      <c r="K3369">
        <v>2</v>
      </c>
      <c r="L3369">
        <v>2</v>
      </c>
      <c r="M3369">
        <v>7</v>
      </c>
      <c r="N3369">
        <v>0</v>
      </c>
      <c r="O3369">
        <v>0</v>
      </c>
      <c r="P3369">
        <v>1</v>
      </c>
      <c r="Q3369">
        <v>1</v>
      </c>
      <c r="R3369">
        <v>0</v>
      </c>
      <c r="S3369">
        <v>1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1</v>
      </c>
      <c r="AB3369">
        <v>0</v>
      </c>
    </row>
    <row r="3370" spans="2:28">
      <c r="B3370">
        <v>10</v>
      </c>
      <c r="C3370">
        <v>0</v>
      </c>
      <c r="D3370">
        <v>0</v>
      </c>
      <c r="E3370">
        <v>3</v>
      </c>
      <c r="F3370">
        <v>5</v>
      </c>
      <c r="G3370">
        <v>2</v>
      </c>
      <c r="H3370">
        <v>1</v>
      </c>
      <c r="I3370">
        <v>1</v>
      </c>
      <c r="J3370">
        <v>1</v>
      </c>
      <c r="K3370">
        <v>1</v>
      </c>
      <c r="L3370">
        <v>2</v>
      </c>
      <c r="M3370">
        <v>5</v>
      </c>
      <c r="N3370">
        <v>0</v>
      </c>
      <c r="O3370">
        <v>0</v>
      </c>
      <c r="P3370">
        <v>1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</row>
    <row r="3371" spans="2:28">
      <c r="B3371">
        <v>19</v>
      </c>
      <c r="C3371">
        <v>-10</v>
      </c>
      <c r="D3371">
        <v>5.0999999999999997E-2</v>
      </c>
      <c r="E3371">
        <v>11</v>
      </c>
      <c r="F3371">
        <v>4</v>
      </c>
      <c r="G3371">
        <v>3</v>
      </c>
      <c r="H3371">
        <v>1</v>
      </c>
      <c r="I3371">
        <v>2</v>
      </c>
      <c r="J3371">
        <v>2</v>
      </c>
      <c r="K3371">
        <v>2</v>
      </c>
      <c r="L3371">
        <v>2</v>
      </c>
      <c r="M3371">
        <v>5</v>
      </c>
      <c r="N3371">
        <v>0</v>
      </c>
      <c r="O3371">
        <v>0</v>
      </c>
      <c r="P3371">
        <v>1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</row>
    <row r="3372" spans="2:28">
      <c r="B3372">
        <v>29</v>
      </c>
      <c r="C3372">
        <v>47</v>
      </c>
      <c r="D3372">
        <v>3.2879999999999998</v>
      </c>
      <c r="E3372">
        <v>13</v>
      </c>
      <c r="F3372">
        <v>5</v>
      </c>
      <c r="G3372">
        <v>4</v>
      </c>
      <c r="H3372">
        <v>2</v>
      </c>
      <c r="I3372">
        <v>1</v>
      </c>
      <c r="J3372">
        <v>1</v>
      </c>
      <c r="K3372">
        <v>2</v>
      </c>
      <c r="L3372">
        <v>1</v>
      </c>
      <c r="M3372">
        <v>10</v>
      </c>
      <c r="N3372">
        <v>1</v>
      </c>
      <c r="O3372">
        <v>0</v>
      </c>
      <c r="P3372">
        <v>1</v>
      </c>
      <c r="Q3372">
        <v>1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1</v>
      </c>
      <c r="AB3372">
        <v>0</v>
      </c>
    </row>
    <row r="3373" spans="2:28">
      <c r="B3373">
        <v>32</v>
      </c>
      <c r="C3373">
        <v>-10</v>
      </c>
      <c r="D3373">
        <v>1.6E-2</v>
      </c>
      <c r="E3373">
        <v>4</v>
      </c>
      <c r="F3373">
        <v>5</v>
      </c>
      <c r="G3373">
        <v>2</v>
      </c>
      <c r="H3373">
        <v>1</v>
      </c>
      <c r="I3373">
        <v>1</v>
      </c>
      <c r="J3373">
        <v>2</v>
      </c>
      <c r="K3373">
        <v>2</v>
      </c>
      <c r="L3373">
        <v>2</v>
      </c>
      <c r="M3373">
        <v>3</v>
      </c>
      <c r="N3373">
        <v>1</v>
      </c>
      <c r="O3373">
        <v>1</v>
      </c>
      <c r="P3373">
        <v>1</v>
      </c>
      <c r="Q3373">
        <v>1</v>
      </c>
      <c r="R3373">
        <v>1</v>
      </c>
      <c r="S3373">
        <v>1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1</v>
      </c>
      <c r="AB3373">
        <v>1</v>
      </c>
    </row>
    <row r="3374" spans="2:28">
      <c r="B3374">
        <v>11</v>
      </c>
      <c r="C3374">
        <v>6</v>
      </c>
      <c r="D3374">
        <v>0.13800000000000001</v>
      </c>
      <c r="E3374">
        <v>4</v>
      </c>
      <c r="F3374">
        <v>5</v>
      </c>
      <c r="G3374">
        <v>2</v>
      </c>
      <c r="H3374">
        <v>1</v>
      </c>
      <c r="I3374">
        <v>2</v>
      </c>
      <c r="J3374">
        <v>2</v>
      </c>
      <c r="K3374">
        <v>2</v>
      </c>
      <c r="L3374">
        <v>2</v>
      </c>
      <c r="M3374">
        <v>4</v>
      </c>
      <c r="N3374">
        <v>1</v>
      </c>
      <c r="O3374">
        <v>0</v>
      </c>
      <c r="P3374">
        <v>1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</row>
    <row r="3375" spans="2:28">
      <c r="B3375">
        <v>31</v>
      </c>
      <c r="C3375">
        <v>-3</v>
      </c>
      <c r="D3375">
        <v>0.54700000000000004</v>
      </c>
      <c r="E3375">
        <v>11</v>
      </c>
      <c r="F3375">
        <v>5</v>
      </c>
      <c r="G3375">
        <v>5</v>
      </c>
      <c r="H3375">
        <v>1</v>
      </c>
      <c r="I3375">
        <v>2</v>
      </c>
      <c r="J3375">
        <v>1</v>
      </c>
      <c r="K3375">
        <v>2</v>
      </c>
      <c r="L3375">
        <v>2</v>
      </c>
      <c r="M3375">
        <v>8</v>
      </c>
      <c r="N3375">
        <v>0</v>
      </c>
      <c r="O3375">
        <v>0</v>
      </c>
      <c r="P3375">
        <v>1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1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</row>
    <row r="3376" spans="2:28">
      <c r="B3376">
        <v>18</v>
      </c>
      <c r="C3376">
        <v>10</v>
      </c>
      <c r="D3376">
        <v>8.9999999999999993E-3</v>
      </c>
      <c r="E3376">
        <v>6</v>
      </c>
      <c r="F3376">
        <v>5</v>
      </c>
      <c r="G3376">
        <v>2</v>
      </c>
      <c r="H3376">
        <v>2</v>
      </c>
      <c r="I3376">
        <v>1</v>
      </c>
      <c r="J3376">
        <v>1</v>
      </c>
      <c r="K3376">
        <v>2</v>
      </c>
      <c r="L3376">
        <v>2</v>
      </c>
      <c r="M3376">
        <v>6</v>
      </c>
      <c r="N3376">
        <v>0</v>
      </c>
      <c r="O3376">
        <v>0</v>
      </c>
      <c r="P3376">
        <v>1</v>
      </c>
      <c r="Q3376">
        <v>0</v>
      </c>
      <c r="R3376">
        <v>1</v>
      </c>
      <c r="S3376">
        <v>0</v>
      </c>
      <c r="T3376">
        <v>0</v>
      </c>
      <c r="U3376">
        <v>0</v>
      </c>
      <c r="V3376">
        <v>1</v>
      </c>
      <c r="W3376">
        <v>0</v>
      </c>
      <c r="X3376">
        <v>0</v>
      </c>
      <c r="Y3376">
        <v>0</v>
      </c>
      <c r="Z3376">
        <v>0</v>
      </c>
      <c r="AA3376">
        <v>1</v>
      </c>
      <c r="AB3376">
        <v>0</v>
      </c>
    </row>
    <row r="3377" spans="2:28">
      <c r="B3377">
        <v>26</v>
      </c>
      <c r="C3377">
        <v>11</v>
      </c>
      <c r="D3377">
        <v>1.139</v>
      </c>
      <c r="E3377">
        <v>24</v>
      </c>
      <c r="F3377">
        <v>1</v>
      </c>
      <c r="G3377">
        <v>4</v>
      </c>
      <c r="H3377">
        <v>2</v>
      </c>
      <c r="I3377">
        <v>1</v>
      </c>
      <c r="J3377">
        <v>1</v>
      </c>
      <c r="K3377">
        <v>2</v>
      </c>
      <c r="L3377">
        <v>2</v>
      </c>
      <c r="M3377">
        <v>7</v>
      </c>
      <c r="N3377">
        <v>0</v>
      </c>
      <c r="O3377">
        <v>1</v>
      </c>
      <c r="P3377">
        <v>1</v>
      </c>
      <c r="Q3377">
        <v>0</v>
      </c>
      <c r="R3377">
        <v>1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</row>
    <row r="3378" spans="2:28">
      <c r="B3378">
        <v>19</v>
      </c>
      <c r="C3378">
        <v>-2</v>
      </c>
      <c r="D3378">
        <v>0.13400000000000001</v>
      </c>
      <c r="E3378">
        <v>19</v>
      </c>
      <c r="F3378">
        <v>4</v>
      </c>
      <c r="G3378">
        <v>4</v>
      </c>
      <c r="H3378">
        <v>1</v>
      </c>
      <c r="I3378">
        <v>1</v>
      </c>
      <c r="J3378">
        <v>1</v>
      </c>
      <c r="K3378">
        <v>2</v>
      </c>
      <c r="L3378">
        <v>2</v>
      </c>
      <c r="M3378">
        <v>5</v>
      </c>
      <c r="N3378">
        <v>1</v>
      </c>
      <c r="O3378">
        <v>0</v>
      </c>
      <c r="P3378">
        <v>1</v>
      </c>
      <c r="Q3378">
        <v>0</v>
      </c>
      <c r="R3378">
        <v>1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</row>
    <row r="3379" spans="2:28">
      <c r="B3379">
        <v>4</v>
      </c>
      <c r="C3379">
        <v>3</v>
      </c>
      <c r="D3379">
        <v>0</v>
      </c>
      <c r="E3379">
        <v>10</v>
      </c>
      <c r="F3379">
        <v>5</v>
      </c>
      <c r="G3379">
        <v>4</v>
      </c>
      <c r="H3379">
        <v>2</v>
      </c>
      <c r="I3379">
        <v>1</v>
      </c>
      <c r="J3379">
        <v>1</v>
      </c>
      <c r="K3379">
        <v>1</v>
      </c>
      <c r="L3379">
        <v>1</v>
      </c>
      <c r="M3379">
        <v>11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</row>
    <row r="3380" spans="2:28">
      <c r="B3380">
        <v>6</v>
      </c>
      <c r="C3380">
        <v>37</v>
      </c>
      <c r="D3380">
        <v>2.7549999999999999</v>
      </c>
      <c r="E3380">
        <v>9</v>
      </c>
      <c r="F3380">
        <v>3</v>
      </c>
      <c r="G3380">
        <v>2</v>
      </c>
      <c r="H3380">
        <v>2</v>
      </c>
      <c r="I3380">
        <v>1</v>
      </c>
      <c r="J3380">
        <v>1</v>
      </c>
      <c r="K3380">
        <v>2</v>
      </c>
      <c r="L3380">
        <v>2</v>
      </c>
      <c r="M3380">
        <v>5</v>
      </c>
      <c r="N3380">
        <v>1</v>
      </c>
      <c r="O3380">
        <v>0</v>
      </c>
      <c r="P3380">
        <v>1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</row>
    <row r="3381" spans="2:28">
      <c r="B3381">
        <v>0</v>
      </c>
      <c r="C3381">
        <v>0</v>
      </c>
      <c r="D3381">
        <v>0</v>
      </c>
      <c r="E3381">
        <v>10</v>
      </c>
      <c r="F3381">
        <v>3</v>
      </c>
      <c r="G3381">
        <v>3</v>
      </c>
      <c r="H3381">
        <v>2</v>
      </c>
      <c r="I3381">
        <v>2</v>
      </c>
      <c r="J3381">
        <v>2</v>
      </c>
      <c r="K3381">
        <v>2</v>
      </c>
      <c r="L3381">
        <v>2</v>
      </c>
      <c r="M3381">
        <v>5</v>
      </c>
      <c r="N3381">
        <v>0</v>
      </c>
      <c r="O3381">
        <v>0</v>
      </c>
      <c r="P3381">
        <v>1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</row>
    <row r="3382" spans="2:28">
      <c r="B3382">
        <v>5</v>
      </c>
      <c r="C3382">
        <v>81</v>
      </c>
      <c r="D3382">
        <v>0.20399999999999999</v>
      </c>
      <c r="E3382">
        <v>17</v>
      </c>
      <c r="F3382">
        <v>2</v>
      </c>
      <c r="G3382">
        <v>4</v>
      </c>
      <c r="H3382">
        <v>1</v>
      </c>
      <c r="I3382">
        <v>2</v>
      </c>
      <c r="J3382">
        <v>2</v>
      </c>
      <c r="K3382">
        <v>2</v>
      </c>
      <c r="L3382">
        <v>2</v>
      </c>
      <c r="M3382">
        <v>4</v>
      </c>
      <c r="N3382">
        <v>1</v>
      </c>
      <c r="O3382">
        <v>0</v>
      </c>
      <c r="P3382">
        <v>1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</row>
    <row r="3383" spans="2:28">
      <c r="B3383">
        <v>42</v>
      </c>
      <c r="C3383">
        <v>-16</v>
      </c>
      <c r="D3383">
        <v>0.14299999999999999</v>
      </c>
      <c r="E3383">
        <v>8</v>
      </c>
      <c r="F3383">
        <v>1</v>
      </c>
      <c r="G3383">
        <v>4</v>
      </c>
      <c r="H3383">
        <v>2</v>
      </c>
      <c r="I3383">
        <v>1</v>
      </c>
      <c r="J3383">
        <v>2</v>
      </c>
      <c r="K3383">
        <v>2</v>
      </c>
      <c r="L3383">
        <v>2</v>
      </c>
      <c r="M3383">
        <v>4</v>
      </c>
      <c r="N3383">
        <v>1</v>
      </c>
      <c r="O3383">
        <v>1</v>
      </c>
      <c r="P3383">
        <v>1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1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1</v>
      </c>
    </row>
    <row r="3384" spans="2:28">
      <c r="B3384">
        <v>20</v>
      </c>
      <c r="C3384">
        <v>-6</v>
      </c>
      <c r="D3384">
        <v>0.251</v>
      </c>
      <c r="E3384">
        <v>5</v>
      </c>
      <c r="F3384">
        <v>2</v>
      </c>
      <c r="G3384">
        <v>6</v>
      </c>
      <c r="H3384">
        <v>2</v>
      </c>
      <c r="I3384">
        <v>1</v>
      </c>
      <c r="J3384">
        <v>1</v>
      </c>
      <c r="K3384">
        <v>2</v>
      </c>
      <c r="L3384">
        <v>2</v>
      </c>
      <c r="M3384">
        <v>5</v>
      </c>
      <c r="N3384">
        <v>1</v>
      </c>
      <c r="O3384">
        <v>1</v>
      </c>
      <c r="P3384">
        <v>1</v>
      </c>
      <c r="Q3384">
        <v>1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</row>
    <row r="3385" spans="2:28">
      <c r="B3385">
        <v>2</v>
      </c>
      <c r="C3385">
        <v>5</v>
      </c>
      <c r="D3385">
        <v>0</v>
      </c>
      <c r="E3385">
        <v>9</v>
      </c>
      <c r="F3385">
        <v>5</v>
      </c>
      <c r="G3385">
        <v>4</v>
      </c>
      <c r="H3385">
        <v>1</v>
      </c>
      <c r="I3385">
        <v>1</v>
      </c>
      <c r="J3385">
        <v>1</v>
      </c>
      <c r="K3385">
        <v>2</v>
      </c>
      <c r="L3385">
        <v>1</v>
      </c>
      <c r="M3385">
        <v>6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</row>
    <row r="3386" spans="2:28">
      <c r="B3386">
        <v>0</v>
      </c>
      <c r="C3386">
        <v>0</v>
      </c>
      <c r="D3386">
        <v>0</v>
      </c>
      <c r="E3386">
        <v>9</v>
      </c>
      <c r="F3386">
        <v>5</v>
      </c>
      <c r="G3386">
        <v>2</v>
      </c>
      <c r="H3386">
        <v>1</v>
      </c>
      <c r="I3386">
        <v>1</v>
      </c>
      <c r="J3386">
        <v>1</v>
      </c>
      <c r="K3386">
        <v>2</v>
      </c>
      <c r="L3386">
        <v>2</v>
      </c>
      <c r="M3386">
        <v>5</v>
      </c>
      <c r="N3386">
        <v>1</v>
      </c>
      <c r="O3386">
        <v>0</v>
      </c>
      <c r="P3386">
        <v>1</v>
      </c>
      <c r="Q3386">
        <v>1</v>
      </c>
      <c r="R3386">
        <v>0</v>
      </c>
      <c r="S3386">
        <v>0</v>
      </c>
      <c r="T3386">
        <v>0</v>
      </c>
      <c r="U3386">
        <v>0</v>
      </c>
      <c r="V3386">
        <v>1</v>
      </c>
      <c r="W3386">
        <v>0</v>
      </c>
      <c r="X3386">
        <v>0</v>
      </c>
      <c r="Y3386">
        <v>0</v>
      </c>
      <c r="Z3386">
        <v>0</v>
      </c>
      <c r="AA3386">
        <v>1</v>
      </c>
      <c r="AB3386">
        <v>0</v>
      </c>
    </row>
    <row r="3387" spans="2:28">
      <c r="B3387">
        <v>11</v>
      </c>
      <c r="C3387">
        <v>-2</v>
      </c>
      <c r="D3387">
        <v>0</v>
      </c>
      <c r="E3387">
        <v>5</v>
      </c>
      <c r="F3387">
        <v>3</v>
      </c>
      <c r="G3387">
        <v>3</v>
      </c>
      <c r="H3387">
        <v>1</v>
      </c>
      <c r="I3387">
        <v>2</v>
      </c>
      <c r="J3387">
        <v>2</v>
      </c>
      <c r="K3387">
        <v>2</v>
      </c>
      <c r="L3387">
        <v>2</v>
      </c>
      <c r="M3387">
        <v>2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</row>
    <row r="3388" spans="2:28">
      <c r="B3388">
        <v>16</v>
      </c>
      <c r="C3388">
        <v>48</v>
      </c>
      <c r="D3388">
        <v>1.085</v>
      </c>
      <c r="E3388">
        <v>6</v>
      </c>
      <c r="F3388">
        <v>5</v>
      </c>
      <c r="G3388">
        <v>3</v>
      </c>
      <c r="H3388">
        <v>2</v>
      </c>
      <c r="I3388">
        <v>2</v>
      </c>
      <c r="J3388">
        <v>1</v>
      </c>
      <c r="K3388">
        <v>2</v>
      </c>
      <c r="L3388">
        <v>2</v>
      </c>
      <c r="M3388">
        <v>7</v>
      </c>
      <c r="N3388">
        <v>1</v>
      </c>
      <c r="O3388">
        <v>0</v>
      </c>
      <c r="P3388">
        <v>1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1</v>
      </c>
      <c r="X3388">
        <v>0</v>
      </c>
      <c r="Y3388">
        <v>0</v>
      </c>
      <c r="Z3388">
        <v>0</v>
      </c>
      <c r="AA3388">
        <v>0</v>
      </c>
      <c r="AB3388">
        <v>0</v>
      </c>
    </row>
    <row r="3389" spans="2:28">
      <c r="B3389">
        <v>27</v>
      </c>
      <c r="C3389">
        <v>-4</v>
      </c>
      <c r="D3389">
        <v>0.128</v>
      </c>
      <c r="E3389">
        <v>13</v>
      </c>
      <c r="F3389">
        <v>5</v>
      </c>
      <c r="G3389">
        <v>5</v>
      </c>
      <c r="H3389">
        <v>1</v>
      </c>
      <c r="I3389">
        <v>1</v>
      </c>
      <c r="J3389">
        <v>1</v>
      </c>
      <c r="K3389">
        <v>2</v>
      </c>
      <c r="L3389">
        <v>2</v>
      </c>
      <c r="M3389">
        <v>7</v>
      </c>
      <c r="N3389">
        <v>1</v>
      </c>
      <c r="O3389">
        <v>0</v>
      </c>
      <c r="P3389">
        <v>1</v>
      </c>
      <c r="Q3389">
        <v>1</v>
      </c>
      <c r="R3389">
        <v>0</v>
      </c>
      <c r="S3389">
        <v>1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</row>
    <row r="3390" spans="2:28">
      <c r="B3390">
        <v>48</v>
      </c>
      <c r="C3390">
        <v>-11</v>
      </c>
      <c r="D3390">
        <v>0.35799999999999998</v>
      </c>
      <c r="E3390">
        <v>6</v>
      </c>
      <c r="F3390">
        <v>5</v>
      </c>
      <c r="G3390">
        <v>5</v>
      </c>
      <c r="H3390">
        <v>2</v>
      </c>
      <c r="I3390">
        <v>1</v>
      </c>
      <c r="J3390">
        <v>1</v>
      </c>
      <c r="K3390">
        <v>2</v>
      </c>
      <c r="L3390">
        <v>2</v>
      </c>
      <c r="M3390">
        <v>11</v>
      </c>
      <c r="N3390">
        <v>0</v>
      </c>
      <c r="O3390">
        <v>0</v>
      </c>
      <c r="P3390">
        <v>0</v>
      </c>
      <c r="Q3390">
        <v>1</v>
      </c>
      <c r="R3390">
        <v>1</v>
      </c>
      <c r="S3390">
        <v>0</v>
      </c>
      <c r="T3390">
        <v>0</v>
      </c>
      <c r="U3390">
        <v>0</v>
      </c>
      <c r="V3390">
        <v>1</v>
      </c>
      <c r="W3390">
        <v>0</v>
      </c>
      <c r="X3390">
        <v>0</v>
      </c>
      <c r="Y3390">
        <v>0</v>
      </c>
      <c r="Z3390">
        <v>0</v>
      </c>
      <c r="AA3390">
        <v>1</v>
      </c>
      <c r="AB3390">
        <v>0</v>
      </c>
    </row>
    <row r="3391" spans="2:28">
      <c r="B3391">
        <v>19</v>
      </c>
      <c r="C3391">
        <v>-2</v>
      </c>
      <c r="D3391">
        <v>0.115</v>
      </c>
      <c r="E3391">
        <v>4</v>
      </c>
      <c r="F3391">
        <v>4</v>
      </c>
      <c r="G3391">
        <v>2</v>
      </c>
      <c r="H3391">
        <v>2</v>
      </c>
      <c r="I3391">
        <v>1</v>
      </c>
      <c r="J3391">
        <v>1</v>
      </c>
      <c r="K3391">
        <v>2</v>
      </c>
      <c r="L3391">
        <v>2</v>
      </c>
      <c r="M3391">
        <v>5</v>
      </c>
      <c r="N3391">
        <v>1</v>
      </c>
      <c r="O3391">
        <v>0</v>
      </c>
      <c r="P3391">
        <v>1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</row>
    <row r="3392" spans="2:28">
      <c r="B3392">
        <v>28</v>
      </c>
      <c r="C3392">
        <v>-11</v>
      </c>
      <c r="D3392">
        <v>0</v>
      </c>
      <c r="E3392">
        <v>4</v>
      </c>
      <c r="F3392">
        <v>5</v>
      </c>
      <c r="G3392">
        <v>2</v>
      </c>
      <c r="H3392">
        <v>1</v>
      </c>
      <c r="I3392">
        <v>1</v>
      </c>
      <c r="J3392">
        <v>1</v>
      </c>
      <c r="K3392">
        <v>2</v>
      </c>
      <c r="L3392">
        <v>1</v>
      </c>
      <c r="M3392">
        <v>6</v>
      </c>
      <c r="N3392">
        <v>0</v>
      </c>
      <c r="O3392">
        <v>0</v>
      </c>
      <c r="P3392">
        <v>1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</row>
    <row r="3393" spans="2:28">
      <c r="B3393">
        <v>43</v>
      </c>
      <c r="C3393">
        <v>-1</v>
      </c>
      <c r="D3393">
        <v>0</v>
      </c>
      <c r="E3393">
        <v>13</v>
      </c>
      <c r="F3393">
        <v>5</v>
      </c>
      <c r="G3393">
        <v>5</v>
      </c>
      <c r="H3393">
        <v>1</v>
      </c>
      <c r="I3393">
        <v>1</v>
      </c>
      <c r="J3393">
        <v>1</v>
      </c>
      <c r="K3393">
        <v>1</v>
      </c>
      <c r="L3393">
        <v>1</v>
      </c>
      <c r="M3393">
        <v>7</v>
      </c>
      <c r="N3393">
        <v>0</v>
      </c>
      <c r="O3393">
        <v>0</v>
      </c>
      <c r="P3393">
        <v>1</v>
      </c>
      <c r="Q3393">
        <v>1</v>
      </c>
      <c r="R3393">
        <v>1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1</v>
      </c>
      <c r="Z3393">
        <v>0</v>
      </c>
      <c r="AA3393">
        <v>0</v>
      </c>
      <c r="AB3393">
        <v>0</v>
      </c>
    </row>
    <row r="3394" spans="2:28">
      <c r="B3394">
        <v>32</v>
      </c>
      <c r="C3394">
        <v>-13</v>
      </c>
      <c r="D3394">
        <v>0.36099999999999999</v>
      </c>
      <c r="E3394">
        <v>5</v>
      </c>
      <c r="F3394">
        <v>2</v>
      </c>
      <c r="G3394">
        <v>2</v>
      </c>
      <c r="H3394">
        <v>2</v>
      </c>
      <c r="I3394">
        <v>2</v>
      </c>
      <c r="J3394">
        <v>2</v>
      </c>
      <c r="K3394">
        <v>2</v>
      </c>
      <c r="L3394">
        <v>2</v>
      </c>
      <c r="M3394">
        <v>5</v>
      </c>
      <c r="N3394">
        <v>0</v>
      </c>
      <c r="O3394">
        <v>0</v>
      </c>
      <c r="P3394">
        <v>1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1</v>
      </c>
      <c r="AB3394">
        <v>0</v>
      </c>
    </row>
    <row r="3395" spans="2:28">
      <c r="B3395">
        <v>10</v>
      </c>
      <c r="C3395">
        <v>-3</v>
      </c>
      <c r="D3395">
        <v>1.4E-2</v>
      </c>
      <c r="E3395">
        <v>21</v>
      </c>
      <c r="F3395">
        <v>4</v>
      </c>
      <c r="G3395">
        <v>5</v>
      </c>
      <c r="H3395">
        <v>1</v>
      </c>
      <c r="I3395">
        <v>1</v>
      </c>
      <c r="J3395">
        <v>1</v>
      </c>
      <c r="K3395">
        <v>2</v>
      </c>
      <c r="L3395">
        <v>2</v>
      </c>
      <c r="M3395">
        <v>7</v>
      </c>
      <c r="N3395">
        <v>1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</row>
    <row r="3396" spans="2:28">
      <c r="B3396">
        <v>32</v>
      </c>
      <c r="C3396">
        <v>-13</v>
      </c>
      <c r="D3396">
        <v>4.0000000000000001E-3</v>
      </c>
      <c r="E3396">
        <v>0</v>
      </c>
      <c r="F3396">
        <v>5</v>
      </c>
      <c r="G3396">
        <v>3</v>
      </c>
      <c r="H3396">
        <v>1</v>
      </c>
      <c r="I3396">
        <v>1</v>
      </c>
      <c r="J3396">
        <v>1</v>
      </c>
      <c r="K3396">
        <v>2</v>
      </c>
      <c r="L3396">
        <v>1</v>
      </c>
      <c r="M3396">
        <v>5</v>
      </c>
      <c r="N3396">
        <v>1</v>
      </c>
      <c r="O3396">
        <v>0</v>
      </c>
      <c r="P3396">
        <v>1</v>
      </c>
      <c r="Q3396">
        <v>1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1</v>
      </c>
      <c r="AB3396">
        <v>0</v>
      </c>
    </row>
    <row r="3397" spans="2:28">
      <c r="B3397">
        <v>28</v>
      </c>
      <c r="C3397">
        <v>-10</v>
      </c>
      <c r="D3397">
        <v>0.11799999999999999</v>
      </c>
      <c r="E3397">
        <v>8</v>
      </c>
      <c r="F3397">
        <v>2</v>
      </c>
      <c r="G3397">
        <v>0</v>
      </c>
      <c r="H3397">
        <v>1</v>
      </c>
      <c r="I3397">
        <v>2</v>
      </c>
      <c r="J3397">
        <v>2</v>
      </c>
      <c r="K3397">
        <v>2</v>
      </c>
      <c r="L3397">
        <v>2</v>
      </c>
      <c r="M3397">
        <v>2</v>
      </c>
      <c r="N3397">
        <v>0</v>
      </c>
      <c r="O3397">
        <v>0</v>
      </c>
      <c r="P3397">
        <v>1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1</v>
      </c>
      <c r="AB3397">
        <v>1</v>
      </c>
    </row>
    <row r="3398" spans="2:28">
      <c r="B3398">
        <v>18</v>
      </c>
      <c r="C3398">
        <v>-2</v>
      </c>
      <c r="D3398">
        <v>2.9000000000000001E-2</v>
      </c>
      <c r="E3398">
        <v>8</v>
      </c>
      <c r="F3398">
        <v>3</v>
      </c>
      <c r="G3398">
        <v>3</v>
      </c>
      <c r="H3398">
        <v>2</v>
      </c>
      <c r="I3398">
        <v>2</v>
      </c>
      <c r="J3398">
        <v>2</v>
      </c>
      <c r="K3398">
        <v>2</v>
      </c>
      <c r="L3398">
        <v>2</v>
      </c>
      <c r="M3398">
        <v>3</v>
      </c>
      <c r="N3398">
        <v>0</v>
      </c>
      <c r="O3398">
        <v>0</v>
      </c>
      <c r="P3398">
        <v>1</v>
      </c>
      <c r="Q3398">
        <v>0</v>
      </c>
      <c r="R3398">
        <v>1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</row>
    <row r="3399" spans="2:28">
      <c r="B3399">
        <v>32</v>
      </c>
      <c r="C3399">
        <v>-18</v>
      </c>
      <c r="D3399">
        <v>0.21099999999999999</v>
      </c>
      <c r="E3399">
        <v>10</v>
      </c>
      <c r="F3399">
        <v>5</v>
      </c>
      <c r="G3399">
        <v>2</v>
      </c>
      <c r="H3399">
        <v>2</v>
      </c>
      <c r="I3399">
        <v>1</v>
      </c>
      <c r="J3399">
        <v>1</v>
      </c>
      <c r="K3399">
        <v>2</v>
      </c>
      <c r="L3399">
        <v>1</v>
      </c>
      <c r="M3399">
        <v>7</v>
      </c>
      <c r="N3399">
        <v>0</v>
      </c>
      <c r="O3399">
        <v>0</v>
      </c>
      <c r="P3399">
        <v>1</v>
      </c>
      <c r="Q3399">
        <v>1</v>
      </c>
      <c r="R3399">
        <v>0</v>
      </c>
      <c r="S3399">
        <v>0</v>
      </c>
      <c r="T3399">
        <v>0</v>
      </c>
      <c r="U3399">
        <v>0</v>
      </c>
      <c r="V3399">
        <v>1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1</v>
      </c>
    </row>
    <row r="3400" spans="2:28">
      <c r="B3400">
        <v>63</v>
      </c>
      <c r="C3400">
        <v>12</v>
      </c>
      <c r="D3400">
        <v>0.9</v>
      </c>
      <c r="E3400">
        <v>15</v>
      </c>
      <c r="F3400">
        <v>5</v>
      </c>
      <c r="G3400">
        <v>3</v>
      </c>
      <c r="H3400">
        <v>2</v>
      </c>
      <c r="I3400">
        <v>1</v>
      </c>
      <c r="J3400">
        <v>1</v>
      </c>
      <c r="K3400">
        <v>2</v>
      </c>
      <c r="L3400">
        <v>2</v>
      </c>
      <c r="M3400">
        <v>7</v>
      </c>
      <c r="N3400">
        <v>0</v>
      </c>
      <c r="O3400">
        <v>0</v>
      </c>
      <c r="P3400">
        <v>0</v>
      </c>
      <c r="Q3400">
        <v>1</v>
      </c>
      <c r="R3400">
        <v>1</v>
      </c>
      <c r="S3400">
        <v>1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1</v>
      </c>
      <c r="AB3400">
        <v>1</v>
      </c>
    </row>
    <row r="3401" spans="2:28">
      <c r="B3401">
        <v>0</v>
      </c>
      <c r="C3401">
        <v>0</v>
      </c>
      <c r="D3401">
        <v>0</v>
      </c>
      <c r="E3401">
        <v>35</v>
      </c>
      <c r="F3401">
        <v>5</v>
      </c>
      <c r="G3401">
        <v>6</v>
      </c>
      <c r="H3401">
        <v>2</v>
      </c>
      <c r="I3401">
        <v>1</v>
      </c>
      <c r="J3401">
        <v>1</v>
      </c>
      <c r="K3401">
        <v>2</v>
      </c>
      <c r="L3401">
        <v>2</v>
      </c>
      <c r="M3401">
        <v>10</v>
      </c>
      <c r="N3401">
        <v>0</v>
      </c>
      <c r="O3401">
        <v>0</v>
      </c>
      <c r="P3401">
        <v>1</v>
      </c>
      <c r="Q3401">
        <v>0</v>
      </c>
      <c r="R3401">
        <v>1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</row>
    <row r="3402" spans="2:28">
      <c r="B3402">
        <v>6</v>
      </c>
      <c r="C3402">
        <v>10</v>
      </c>
      <c r="D3402">
        <v>0</v>
      </c>
      <c r="E3402">
        <v>5</v>
      </c>
      <c r="F3402">
        <v>5</v>
      </c>
      <c r="G3402">
        <v>4</v>
      </c>
      <c r="H3402">
        <v>1</v>
      </c>
      <c r="I3402">
        <v>1</v>
      </c>
      <c r="J3402">
        <v>1</v>
      </c>
      <c r="K3402">
        <v>2</v>
      </c>
      <c r="L3402">
        <v>2</v>
      </c>
      <c r="M3402">
        <v>8</v>
      </c>
      <c r="N3402">
        <v>0</v>
      </c>
      <c r="O3402">
        <v>0</v>
      </c>
      <c r="P3402">
        <v>1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</row>
    <row r="3403" spans="2:28">
      <c r="B3403">
        <v>0</v>
      </c>
      <c r="C3403">
        <v>0</v>
      </c>
      <c r="D3403">
        <v>0</v>
      </c>
      <c r="E3403">
        <v>6</v>
      </c>
      <c r="F3403">
        <v>1</v>
      </c>
      <c r="G3403">
        <v>3</v>
      </c>
      <c r="H3403">
        <v>2</v>
      </c>
      <c r="I3403">
        <v>2</v>
      </c>
      <c r="J3403">
        <v>2</v>
      </c>
      <c r="K3403">
        <v>2</v>
      </c>
      <c r="L3403">
        <v>2</v>
      </c>
      <c r="M3403">
        <v>4</v>
      </c>
      <c r="N3403">
        <v>1</v>
      </c>
      <c r="O3403">
        <v>1</v>
      </c>
      <c r="P3403">
        <v>1</v>
      </c>
      <c r="Q3403">
        <v>1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</row>
    <row r="3404" spans="2:28">
      <c r="B3404">
        <v>0</v>
      </c>
      <c r="C3404">
        <v>0</v>
      </c>
      <c r="D3404">
        <v>0</v>
      </c>
      <c r="E3404">
        <v>1</v>
      </c>
      <c r="F3404">
        <v>4</v>
      </c>
      <c r="G3404">
        <v>1</v>
      </c>
      <c r="H3404">
        <v>1</v>
      </c>
      <c r="I3404">
        <v>2</v>
      </c>
      <c r="J3404">
        <v>2</v>
      </c>
      <c r="K3404">
        <v>2</v>
      </c>
      <c r="L3404">
        <v>2</v>
      </c>
      <c r="M3404">
        <v>2</v>
      </c>
      <c r="N3404">
        <v>0</v>
      </c>
      <c r="O3404">
        <v>0</v>
      </c>
      <c r="P3404">
        <v>1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</row>
    <row r="3405" spans="2:28">
      <c r="B3405">
        <v>8</v>
      </c>
      <c r="C3405">
        <v>20</v>
      </c>
      <c r="D3405">
        <v>0</v>
      </c>
      <c r="E3405">
        <v>30</v>
      </c>
      <c r="F3405">
        <v>5</v>
      </c>
      <c r="G3405">
        <v>5</v>
      </c>
      <c r="H3405">
        <v>1</v>
      </c>
      <c r="I3405">
        <v>1</v>
      </c>
      <c r="J3405">
        <v>1</v>
      </c>
      <c r="K3405">
        <v>2</v>
      </c>
      <c r="L3405">
        <v>2</v>
      </c>
      <c r="M3405">
        <v>8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</row>
    <row r="3406" spans="2:28">
      <c r="B3406">
        <v>36</v>
      </c>
      <c r="C3406">
        <v>45</v>
      </c>
      <c r="D3406">
        <v>2.2109999999999999</v>
      </c>
      <c r="E3406">
        <v>7</v>
      </c>
      <c r="F3406">
        <v>5</v>
      </c>
      <c r="G3406">
        <v>2</v>
      </c>
      <c r="H3406">
        <v>2</v>
      </c>
      <c r="I3406">
        <v>1</v>
      </c>
      <c r="J3406">
        <v>1</v>
      </c>
      <c r="K3406">
        <v>2</v>
      </c>
      <c r="L3406">
        <v>2</v>
      </c>
      <c r="M3406">
        <v>4</v>
      </c>
      <c r="N3406">
        <v>1</v>
      </c>
      <c r="O3406">
        <v>0</v>
      </c>
      <c r="P3406">
        <v>1</v>
      </c>
      <c r="Q3406">
        <v>1</v>
      </c>
      <c r="R3406">
        <v>0</v>
      </c>
      <c r="S3406">
        <v>0</v>
      </c>
      <c r="T3406">
        <v>0</v>
      </c>
      <c r="U3406">
        <v>0</v>
      </c>
      <c r="V3406">
        <v>1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</row>
    <row r="3407" spans="2:28">
      <c r="B3407">
        <v>10</v>
      </c>
      <c r="C3407">
        <v>2</v>
      </c>
      <c r="D3407">
        <v>0</v>
      </c>
      <c r="E3407">
        <v>18</v>
      </c>
      <c r="F3407">
        <v>5</v>
      </c>
      <c r="G3407">
        <v>3</v>
      </c>
      <c r="H3407">
        <v>2</v>
      </c>
      <c r="I3407">
        <v>2</v>
      </c>
      <c r="J3407">
        <v>1</v>
      </c>
      <c r="K3407">
        <v>2</v>
      </c>
      <c r="L3407">
        <v>2</v>
      </c>
      <c r="M3407">
        <v>6</v>
      </c>
      <c r="N3407">
        <v>0</v>
      </c>
      <c r="O3407">
        <v>0</v>
      </c>
      <c r="P3407">
        <v>1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</row>
    <row r="3408" spans="2:28">
      <c r="B3408">
        <v>41</v>
      </c>
      <c r="C3408">
        <v>-15</v>
      </c>
      <c r="D3408">
        <v>0.125</v>
      </c>
      <c r="E3408">
        <v>4</v>
      </c>
      <c r="F3408">
        <v>5</v>
      </c>
      <c r="G3408">
        <v>2</v>
      </c>
      <c r="H3408">
        <v>2</v>
      </c>
      <c r="I3408">
        <v>1</v>
      </c>
      <c r="J3408">
        <v>1</v>
      </c>
      <c r="K3408">
        <v>2</v>
      </c>
      <c r="L3408">
        <v>1</v>
      </c>
      <c r="M3408">
        <v>7</v>
      </c>
      <c r="N3408">
        <v>1</v>
      </c>
      <c r="O3408">
        <v>0</v>
      </c>
      <c r="P3408">
        <v>1</v>
      </c>
      <c r="Q3408">
        <v>1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</row>
    <row r="3409" spans="2:28">
      <c r="B3409">
        <v>60</v>
      </c>
      <c r="C3409">
        <v>-1</v>
      </c>
      <c r="D3409">
        <v>3.0539999999999998</v>
      </c>
      <c r="E3409">
        <v>10</v>
      </c>
      <c r="F3409">
        <v>5</v>
      </c>
      <c r="G3409">
        <v>4</v>
      </c>
      <c r="H3409">
        <v>2</v>
      </c>
      <c r="I3409">
        <v>1</v>
      </c>
      <c r="J3409">
        <v>1</v>
      </c>
      <c r="K3409">
        <v>2</v>
      </c>
      <c r="L3409">
        <v>1</v>
      </c>
      <c r="M3409">
        <v>8</v>
      </c>
      <c r="N3409">
        <v>0</v>
      </c>
      <c r="O3409">
        <v>0</v>
      </c>
      <c r="P3409">
        <v>1</v>
      </c>
      <c r="Q3409">
        <v>1</v>
      </c>
      <c r="R3409">
        <v>1</v>
      </c>
      <c r="S3409">
        <v>0</v>
      </c>
      <c r="T3409">
        <v>0</v>
      </c>
      <c r="U3409">
        <v>0</v>
      </c>
      <c r="V3409">
        <v>1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</row>
    <row r="3410" spans="2:28">
      <c r="B3410">
        <v>45</v>
      </c>
      <c r="C3410">
        <v>8</v>
      </c>
      <c r="D3410">
        <v>0</v>
      </c>
      <c r="E3410">
        <v>6</v>
      </c>
      <c r="F3410">
        <v>1</v>
      </c>
      <c r="G3410">
        <v>3</v>
      </c>
      <c r="H3410">
        <v>2</v>
      </c>
      <c r="I3410">
        <v>1</v>
      </c>
      <c r="J3410">
        <v>2</v>
      </c>
      <c r="K3410">
        <v>2</v>
      </c>
      <c r="L3410">
        <v>2</v>
      </c>
      <c r="M3410">
        <v>1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</row>
    <row r="3411" spans="2:28">
      <c r="B3411">
        <v>0</v>
      </c>
      <c r="C3411">
        <v>0</v>
      </c>
      <c r="D3411">
        <v>0</v>
      </c>
      <c r="E3411">
        <v>2</v>
      </c>
      <c r="F3411">
        <v>2</v>
      </c>
      <c r="G3411">
        <v>3</v>
      </c>
      <c r="H3411">
        <v>1</v>
      </c>
      <c r="I3411">
        <v>2</v>
      </c>
      <c r="J3411">
        <v>2</v>
      </c>
      <c r="K3411">
        <v>2</v>
      </c>
      <c r="L3411">
        <v>2</v>
      </c>
      <c r="M3411">
        <v>2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</row>
    <row r="3412" spans="2:28">
      <c r="B3412">
        <v>24</v>
      </c>
      <c r="C3412">
        <v>30</v>
      </c>
      <c r="D3412">
        <v>0</v>
      </c>
      <c r="E3412">
        <v>15</v>
      </c>
      <c r="F3412">
        <v>5</v>
      </c>
      <c r="G3412">
        <v>5</v>
      </c>
      <c r="H3412">
        <v>2</v>
      </c>
      <c r="I3412">
        <v>1</v>
      </c>
      <c r="J3412">
        <v>1</v>
      </c>
      <c r="K3412">
        <v>2</v>
      </c>
      <c r="L3412">
        <v>2</v>
      </c>
      <c r="M3412">
        <v>9</v>
      </c>
      <c r="N3412">
        <v>0</v>
      </c>
      <c r="O3412">
        <v>0</v>
      </c>
      <c r="P3412">
        <v>1</v>
      </c>
      <c r="Q3412">
        <v>1</v>
      </c>
      <c r="R3412">
        <v>1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1</v>
      </c>
    </row>
    <row r="3413" spans="2:28">
      <c r="B3413">
        <v>27</v>
      </c>
      <c r="C3413">
        <v>5</v>
      </c>
      <c r="D3413">
        <v>6.8000000000000005E-2</v>
      </c>
      <c r="E3413">
        <v>10</v>
      </c>
      <c r="F3413">
        <v>4</v>
      </c>
      <c r="G3413">
        <v>2</v>
      </c>
      <c r="H3413">
        <v>2</v>
      </c>
      <c r="I3413">
        <v>1</v>
      </c>
      <c r="J3413">
        <v>1</v>
      </c>
      <c r="K3413">
        <v>2</v>
      </c>
      <c r="L3413">
        <v>2</v>
      </c>
      <c r="M3413">
        <v>7</v>
      </c>
      <c r="N3413">
        <v>0</v>
      </c>
      <c r="O3413">
        <v>0</v>
      </c>
      <c r="P3413">
        <v>1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</row>
    <row r="3414" spans="2:28">
      <c r="B3414">
        <v>27</v>
      </c>
      <c r="C3414">
        <v>15</v>
      </c>
      <c r="D3414">
        <v>2.1379999999999999</v>
      </c>
      <c r="E3414">
        <v>13</v>
      </c>
      <c r="F3414">
        <v>4</v>
      </c>
      <c r="G3414">
        <v>6</v>
      </c>
      <c r="H3414">
        <v>2</v>
      </c>
      <c r="I3414">
        <v>1</v>
      </c>
      <c r="J3414">
        <v>1</v>
      </c>
      <c r="K3414">
        <v>2</v>
      </c>
      <c r="L3414">
        <v>2</v>
      </c>
      <c r="M3414">
        <v>5</v>
      </c>
      <c r="N3414">
        <v>1</v>
      </c>
      <c r="O3414">
        <v>0</v>
      </c>
      <c r="P3414">
        <v>1</v>
      </c>
      <c r="Q3414">
        <v>1</v>
      </c>
      <c r="R3414">
        <v>0</v>
      </c>
      <c r="S3414">
        <v>0</v>
      </c>
      <c r="T3414">
        <v>0</v>
      </c>
      <c r="U3414">
        <v>0</v>
      </c>
      <c r="V3414">
        <v>1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</row>
    <row r="3415" spans="2:28">
      <c r="B3415">
        <v>54</v>
      </c>
      <c r="C3415">
        <v>25</v>
      </c>
      <c r="D3415">
        <v>3.496</v>
      </c>
      <c r="E3415">
        <v>20</v>
      </c>
      <c r="F3415">
        <v>3</v>
      </c>
      <c r="G3415">
        <v>6</v>
      </c>
      <c r="H3415">
        <v>2</v>
      </c>
      <c r="I3415">
        <v>2</v>
      </c>
      <c r="J3415">
        <v>2</v>
      </c>
      <c r="K3415">
        <v>2</v>
      </c>
      <c r="L3415">
        <v>2</v>
      </c>
      <c r="M3415">
        <v>7</v>
      </c>
      <c r="N3415">
        <v>1</v>
      </c>
      <c r="O3415">
        <v>0</v>
      </c>
      <c r="P3415">
        <v>1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1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</row>
    <row r="3416" spans="2:28">
      <c r="B3416">
        <v>26</v>
      </c>
      <c r="C3416">
        <v>42</v>
      </c>
      <c r="D3416">
        <v>4.319</v>
      </c>
      <c r="E3416">
        <v>23</v>
      </c>
      <c r="F3416">
        <v>2</v>
      </c>
      <c r="G3416">
        <v>5</v>
      </c>
      <c r="H3416">
        <v>2</v>
      </c>
      <c r="I3416">
        <v>2</v>
      </c>
      <c r="J3416">
        <v>2</v>
      </c>
      <c r="K3416">
        <v>2</v>
      </c>
      <c r="L3416">
        <v>2</v>
      </c>
      <c r="M3416">
        <v>6</v>
      </c>
      <c r="N3416">
        <v>1</v>
      </c>
      <c r="O3416">
        <v>0</v>
      </c>
      <c r="P3416">
        <v>1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1</v>
      </c>
      <c r="AB3416">
        <v>0</v>
      </c>
    </row>
    <row r="3417" spans="2:28">
      <c r="B3417">
        <v>0</v>
      </c>
      <c r="C3417">
        <v>0</v>
      </c>
      <c r="D3417">
        <v>0</v>
      </c>
      <c r="E3417">
        <v>24</v>
      </c>
      <c r="F3417">
        <v>2</v>
      </c>
      <c r="G3417">
        <v>5</v>
      </c>
      <c r="H3417">
        <v>2</v>
      </c>
      <c r="I3417">
        <v>2</v>
      </c>
      <c r="J3417">
        <v>1</v>
      </c>
      <c r="K3417">
        <v>2</v>
      </c>
      <c r="L3417">
        <v>2</v>
      </c>
      <c r="M3417">
        <v>7</v>
      </c>
      <c r="N3417">
        <v>1</v>
      </c>
      <c r="O3417">
        <v>0</v>
      </c>
      <c r="P3417">
        <v>1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</row>
    <row r="3418" spans="2:28">
      <c r="B3418">
        <v>34</v>
      </c>
      <c r="C3418">
        <v>-3</v>
      </c>
      <c r="D3418">
        <v>2.41</v>
      </c>
      <c r="E3418">
        <v>20</v>
      </c>
      <c r="F3418">
        <v>4</v>
      </c>
      <c r="G3418">
        <v>5</v>
      </c>
      <c r="H3418">
        <v>2</v>
      </c>
      <c r="I3418">
        <v>1</v>
      </c>
      <c r="J3418">
        <v>1</v>
      </c>
      <c r="K3418">
        <v>2</v>
      </c>
      <c r="L3418">
        <v>1</v>
      </c>
      <c r="M3418">
        <v>11</v>
      </c>
      <c r="N3418">
        <v>0</v>
      </c>
      <c r="O3418">
        <v>1</v>
      </c>
      <c r="P3418">
        <v>1</v>
      </c>
      <c r="Q3418">
        <v>1</v>
      </c>
      <c r="R3418">
        <v>1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1</v>
      </c>
      <c r="AB3418">
        <v>0</v>
      </c>
    </row>
    <row r="3419" spans="2:28">
      <c r="B3419">
        <v>12</v>
      </c>
      <c r="C3419">
        <v>-3</v>
      </c>
      <c r="D3419">
        <v>0</v>
      </c>
      <c r="E3419">
        <v>4</v>
      </c>
      <c r="F3419">
        <v>0</v>
      </c>
      <c r="G3419">
        <v>3</v>
      </c>
      <c r="H3419">
        <v>1</v>
      </c>
      <c r="I3419">
        <v>2</v>
      </c>
      <c r="J3419">
        <v>2</v>
      </c>
      <c r="K3419">
        <v>2</v>
      </c>
      <c r="L3419">
        <v>2</v>
      </c>
      <c r="M3419">
        <v>4</v>
      </c>
      <c r="N3419">
        <v>0</v>
      </c>
      <c r="O3419">
        <v>0</v>
      </c>
      <c r="P3419">
        <v>1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</row>
    <row r="3420" spans="2:28">
      <c r="B3420">
        <v>56</v>
      </c>
      <c r="C3420">
        <v>-2</v>
      </c>
      <c r="D3420">
        <v>1.0129999999999999</v>
      </c>
      <c r="E3420">
        <v>6</v>
      </c>
      <c r="F3420">
        <v>5</v>
      </c>
      <c r="G3420">
        <v>2</v>
      </c>
      <c r="H3420">
        <v>1</v>
      </c>
      <c r="I3420">
        <v>1</v>
      </c>
      <c r="J3420">
        <v>2</v>
      </c>
      <c r="K3420">
        <v>2</v>
      </c>
      <c r="L3420">
        <v>2</v>
      </c>
      <c r="M3420">
        <v>5</v>
      </c>
      <c r="N3420">
        <v>1</v>
      </c>
      <c r="O3420">
        <v>0</v>
      </c>
      <c r="P3420">
        <v>1</v>
      </c>
      <c r="Q3420">
        <v>1</v>
      </c>
      <c r="R3420">
        <v>1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</row>
    <row r="3421" spans="2:28">
      <c r="B3421">
        <v>35</v>
      </c>
      <c r="C3421">
        <v>1</v>
      </c>
      <c r="D3421">
        <v>0.86</v>
      </c>
      <c r="E3421">
        <v>21</v>
      </c>
      <c r="F3421">
        <v>1</v>
      </c>
      <c r="G3421">
        <v>5</v>
      </c>
      <c r="H3421">
        <v>2</v>
      </c>
      <c r="I3421">
        <v>1</v>
      </c>
      <c r="J3421">
        <v>2</v>
      </c>
      <c r="K3421">
        <v>2</v>
      </c>
      <c r="L3421">
        <v>2</v>
      </c>
      <c r="M3421">
        <v>6</v>
      </c>
      <c r="N3421">
        <v>0</v>
      </c>
      <c r="O3421">
        <v>0</v>
      </c>
      <c r="P3421">
        <v>1</v>
      </c>
      <c r="Q3421">
        <v>1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</row>
    <row r="3422" spans="2:28">
      <c r="B3422">
        <v>41</v>
      </c>
      <c r="C3422">
        <v>-13</v>
      </c>
      <c r="D3422">
        <v>0.16200000000000001</v>
      </c>
      <c r="E3422">
        <v>10</v>
      </c>
      <c r="F3422">
        <v>4</v>
      </c>
      <c r="G3422">
        <v>3</v>
      </c>
      <c r="H3422">
        <v>2</v>
      </c>
      <c r="I3422">
        <v>1</v>
      </c>
      <c r="J3422">
        <v>2</v>
      </c>
      <c r="K3422">
        <v>2</v>
      </c>
      <c r="L3422">
        <v>2</v>
      </c>
      <c r="M3422">
        <v>5</v>
      </c>
      <c r="N3422">
        <v>0</v>
      </c>
      <c r="O3422">
        <v>0</v>
      </c>
      <c r="P3422">
        <v>1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</row>
    <row r="3423" spans="2:28">
      <c r="B3423">
        <v>50</v>
      </c>
      <c r="C3423">
        <v>-12</v>
      </c>
      <c r="D3423">
        <v>0.35899999999999999</v>
      </c>
      <c r="E3423">
        <v>10</v>
      </c>
      <c r="F3423">
        <v>4</v>
      </c>
      <c r="G3423">
        <v>2</v>
      </c>
      <c r="H3423">
        <v>1</v>
      </c>
      <c r="I3423">
        <v>1</v>
      </c>
      <c r="J3423">
        <v>1</v>
      </c>
      <c r="K3423">
        <v>2</v>
      </c>
      <c r="L3423">
        <v>2</v>
      </c>
      <c r="M3423">
        <v>6</v>
      </c>
      <c r="N3423">
        <v>1</v>
      </c>
      <c r="O3423">
        <v>0</v>
      </c>
      <c r="P3423">
        <v>1</v>
      </c>
      <c r="Q3423">
        <v>0</v>
      </c>
      <c r="R3423">
        <v>1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1</v>
      </c>
      <c r="AB3423">
        <v>0</v>
      </c>
    </row>
    <row r="3424" spans="2:28">
      <c r="B3424">
        <v>45</v>
      </c>
      <c r="C3424">
        <v>33</v>
      </c>
      <c r="D3424">
        <v>3.476</v>
      </c>
      <c r="E3424">
        <v>11</v>
      </c>
      <c r="F3424">
        <v>5</v>
      </c>
      <c r="G3424">
        <v>3</v>
      </c>
      <c r="H3424">
        <v>2</v>
      </c>
      <c r="I3424">
        <v>1</v>
      </c>
      <c r="J3424">
        <v>1</v>
      </c>
      <c r="K3424">
        <v>2</v>
      </c>
      <c r="L3424">
        <v>1</v>
      </c>
      <c r="M3424">
        <v>7</v>
      </c>
      <c r="N3424">
        <v>1</v>
      </c>
      <c r="O3424">
        <v>1</v>
      </c>
      <c r="P3424">
        <v>1</v>
      </c>
      <c r="Q3424">
        <v>1</v>
      </c>
      <c r="R3424">
        <v>1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1</v>
      </c>
      <c r="Y3424">
        <v>0</v>
      </c>
      <c r="Z3424">
        <v>0</v>
      </c>
      <c r="AA3424">
        <v>0</v>
      </c>
      <c r="AB3424">
        <v>1</v>
      </c>
    </row>
    <row r="3425" spans="2:28">
      <c r="B3425">
        <v>23</v>
      </c>
      <c r="C3425">
        <v>15</v>
      </c>
      <c r="D3425">
        <v>1.012</v>
      </c>
      <c r="E3425">
        <v>4</v>
      </c>
      <c r="F3425">
        <v>3</v>
      </c>
      <c r="G3425">
        <v>4</v>
      </c>
      <c r="H3425">
        <v>2</v>
      </c>
      <c r="I3425">
        <v>2</v>
      </c>
      <c r="J3425">
        <v>2</v>
      </c>
      <c r="K3425">
        <v>2</v>
      </c>
      <c r="L3425">
        <v>2</v>
      </c>
      <c r="M3425">
        <v>5</v>
      </c>
      <c r="N3425">
        <v>0</v>
      </c>
      <c r="O3425">
        <v>0</v>
      </c>
      <c r="P3425">
        <v>1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1</v>
      </c>
      <c r="W3425">
        <v>0</v>
      </c>
      <c r="X3425">
        <v>0</v>
      </c>
      <c r="Y3425">
        <v>0</v>
      </c>
      <c r="Z3425">
        <v>0</v>
      </c>
      <c r="AA3425">
        <v>1</v>
      </c>
      <c r="AB3425">
        <v>0</v>
      </c>
    </row>
    <row r="3426" spans="2:28">
      <c r="B3426">
        <v>3</v>
      </c>
      <c r="C3426">
        <v>4</v>
      </c>
      <c r="D3426">
        <v>0</v>
      </c>
      <c r="E3426">
        <v>4</v>
      </c>
      <c r="F3426">
        <v>1</v>
      </c>
      <c r="G3426">
        <v>5</v>
      </c>
      <c r="H3426">
        <v>1</v>
      </c>
      <c r="I3426">
        <v>2</v>
      </c>
      <c r="J3426">
        <v>2</v>
      </c>
      <c r="K3426">
        <v>2</v>
      </c>
      <c r="L3426">
        <v>2</v>
      </c>
      <c r="M3426">
        <v>0</v>
      </c>
      <c r="N3426">
        <v>0</v>
      </c>
      <c r="O3426">
        <v>0</v>
      </c>
      <c r="P3426">
        <v>1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</row>
    <row r="3427" spans="2:28">
      <c r="B3427">
        <v>67</v>
      </c>
      <c r="C3427">
        <v>0</v>
      </c>
      <c r="D3427">
        <v>0.29799999999999999</v>
      </c>
      <c r="E3427">
        <v>15</v>
      </c>
      <c r="F3427">
        <v>2</v>
      </c>
      <c r="G3427">
        <v>6</v>
      </c>
      <c r="H3427">
        <v>1</v>
      </c>
      <c r="I3427">
        <v>2</v>
      </c>
      <c r="J3427">
        <v>1</v>
      </c>
      <c r="K3427">
        <v>2</v>
      </c>
      <c r="L3427">
        <v>2</v>
      </c>
      <c r="M3427">
        <v>3</v>
      </c>
      <c r="N3427">
        <v>1</v>
      </c>
      <c r="O3427">
        <v>0</v>
      </c>
      <c r="P3427">
        <v>0</v>
      </c>
      <c r="Q3427">
        <v>0</v>
      </c>
      <c r="R3427">
        <v>1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</row>
    <row r="3428" spans="2:28">
      <c r="B3428">
        <v>9</v>
      </c>
      <c r="C3428">
        <v>4</v>
      </c>
      <c r="D3428">
        <v>0</v>
      </c>
      <c r="E3428">
        <v>4</v>
      </c>
      <c r="F3428">
        <v>5</v>
      </c>
      <c r="G3428">
        <v>3</v>
      </c>
      <c r="H3428">
        <v>1</v>
      </c>
      <c r="I3428">
        <v>2</v>
      </c>
      <c r="J3428">
        <v>1</v>
      </c>
      <c r="K3428">
        <v>2</v>
      </c>
      <c r="L3428">
        <v>2</v>
      </c>
      <c r="M3428">
        <v>5</v>
      </c>
      <c r="N3428">
        <v>0</v>
      </c>
      <c r="O3428">
        <v>0</v>
      </c>
      <c r="P3428">
        <v>1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</row>
    <row r="3429" spans="2:28">
      <c r="B3429">
        <v>28</v>
      </c>
      <c r="C3429">
        <v>3</v>
      </c>
      <c r="D3429">
        <v>0.27400000000000002</v>
      </c>
      <c r="E3429">
        <v>22</v>
      </c>
      <c r="F3429">
        <v>5</v>
      </c>
      <c r="G3429">
        <v>4</v>
      </c>
      <c r="H3429">
        <v>1</v>
      </c>
      <c r="I3429">
        <v>2</v>
      </c>
      <c r="J3429">
        <v>1</v>
      </c>
      <c r="K3429">
        <v>2</v>
      </c>
      <c r="L3429">
        <v>2</v>
      </c>
      <c r="M3429">
        <v>6</v>
      </c>
      <c r="N3429">
        <v>1</v>
      </c>
      <c r="O3429">
        <v>0</v>
      </c>
      <c r="P3429">
        <v>0</v>
      </c>
      <c r="Q3429">
        <v>1</v>
      </c>
      <c r="R3429">
        <v>1</v>
      </c>
      <c r="S3429">
        <v>0</v>
      </c>
      <c r="T3429">
        <v>0</v>
      </c>
      <c r="U3429">
        <v>0</v>
      </c>
      <c r="V3429">
        <v>1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</row>
    <row r="3430" spans="2:28">
      <c r="B3430">
        <v>28</v>
      </c>
      <c r="C3430">
        <v>45</v>
      </c>
      <c r="D3430">
        <v>1.7609999999999999</v>
      </c>
      <c r="E3430">
        <v>13</v>
      </c>
      <c r="F3430">
        <v>5</v>
      </c>
      <c r="G3430">
        <v>5</v>
      </c>
      <c r="H3430">
        <v>2</v>
      </c>
      <c r="I3430">
        <v>1</v>
      </c>
      <c r="J3430">
        <v>1</v>
      </c>
      <c r="K3430">
        <v>2</v>
      </c>
      <c r="L3430">
        <v>2</v>
      </c>
      <c r="M3430">
        <v>7</v>
      </c>
      <c r="N3430">
        <v>0</v>
      </c>
      <c r="O3430">
        <v>0</v>
      </c>
      <c r="P3430">
        <v>1</v>
      </c>
      <c r="Q3430">
        <v>0</v>
      </c>
      <c r="R3430">
        <v>1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</row>
    <row r="3431" spans="2:28">
      <c r="B3431">
        <v>3</v>
      </c>
      <c r="C3431">
        <v>11</v>
      </c>
      <c r="D3431">
        <v>0</v>
      </c>
      <c r="E3431">
        <v>7</v>
      </c>
      <c r="F3431">
        <v>5</v>
      </c>
      <c r="G3431">
        <v>3</v>
      </c>
      <c r="H3431">
        <v>2</v>
      </c>
      <c r="I3431">
        <v>1</v>
      </c>
      <c r="J3431">
        <v>1</v>
      </c>
      <c r="K3431">
        <v>1</v>
      </c>
      <c r="L3431">
        <v>1</v>
      </c>
      <c r="M3431">
        <v>10</v>
      </c>
      <c r="N3431">
        <v>0</v>
      </c>
      <c r="O3431">
        <v>0</v>
      </c>
      <c r="P3431">
        <v>1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</row>
    <row r="3432" spans="2:28">
      <c r="B3432">
        <v>22</v>
      </c>
      <c r="C3432">
        <v>-2</v>
      </c>
      <c r="D3432">
        <v>5.0999999999999997E-2</v>
      </c>
      <c r="E3432">
        <v>6</v>
      </c>
      <c r="F3432">
        <v>2</v>
      </c>
      <c r="G3432">
        <v>3</v>
      </c>
      <c r="H3432">
        <v>1</v>
      </c>
      <c r="I3432">
        <v>2</v>
      </c>
      <c r="J3432">
        <v>2</v>
      </c>
      <c r="K3432">
        <v>2</v>
      </c>
      <c r="L3432">
        <v>2</v>
      </c>
      <c r="M3432">
        <v>3</v>
      </c>
      <c r="N3432">
        <v>1</v>
      </c>
      <c r="O3432">
        <v>0</v>
      </c>
      <c r="P3432">
        <v>1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</row>
    <row r="3433" spans="2:28">
      <c r="B3433">
        <v>16</v>
      </c>
      <c r="C3433">
        <v>-9</v>
      </c>
      <c r="D3433">
        <v>0</v>
      </c>
      <c r="E3433">
        <v>15</v>
      </c>
      <c r="F3433">
        <v>5</v>
      </c>
      <c r="G3433">
        <v>5</v>
      </c>
      <c r="H3433">
        <v>1</v>
      </c>
      <c r="I3433">
        <v>1</v>
      </c>
      <c r="J3433">
        <v>1</v>
      </c>
      <c r="K3433">
        <v>2</v>
      </c>
      <c r="L3433">
        <v>2</v>
      </c>
      <c r="M3433">
        <v>6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</row>
    <row r="3434" spans="2:28">
      <c r="B3434">
        <v>12</v>
      </c>
      <c r="C3434">
        <v>16</v>
      </c>
      <c r="D3434">
        <v>1.385</v>
      </c>
      <c r="E3434">
        <v>6</v>
      </c>
      <c r="F3434">
        <v>1</v>
      </c>
      <c r="G3434">
        <v>6</v>
      </c>
      <c r="H3434">
        <v>2</v>
      </c>
      <c r="I3434">
        <v>2</v>
      </c>
      <c r="J3434">
        <v>2</v>
      </c>
      <c r="K3434">
        <v>2</v>
      </c>
      <c r="L3434">
        <v>2</v>
      </c>
      <c r="M3434">
        <v>5</v>
      </c>
      <c r="N3434">
        <v>1</v>
      </c>
      <c r="O3434">
        <v>0</v>
      </c>
      <c r="P3434">
        <v>1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1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</row>
    <row r="3435" spans="2:28">
      <c r="B3435">
        <v>28</v>
      </c>
      <c r="C3435">
        <v>-4</v>
      </c>
      <c r="D3435">
        <v>1.6E-2</v>
      </c>
      <c r="E3435">
        <v>20</v>
      </c>
      <c r="F3435">
        <v>4</v>
      </c>
      <c r="G3435">
        <v>4</v>
      </c>
      <c r="H3435">
        <v>2</v>
      </c>
      <c r="I3435">
        <v>2</v>
      </c>
      <c r="J3435">
        <v>2</v>
      </c>
      <c r="K3435">
        <v>2</v>
      </c>
      <c r="L3435">
        <v>2</v>
      </c>
      <c r="M3435">
        <v>6</v>
      </c>
      <c r="N3435">
        <v>0</v>
      </c>
      <c r="O3435">
        <v>0</v>
      </c>
      <c r="P3435">
        <v>1</v>
      </c>
      <c r="Q3435">
        <v>1</v>
      </c>
      <c r="R3435">
        <v>0</v>
      </c>
      <c r="S3435">
        <v>1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</row>
    <row r="3436" spans="2:28">
      <c r="B3436">
        <v>117</v>
      </c>
      <c r="C3436">
        <v>-33</v>
      </c>
      <c r="D3436">
        <v>0.68600000000000005</v>
      </c>
      <c r="E3436">
        <v>10</v>
      </c>
      <c r="F3436">
        <v>5</v>
      </c>
      <c r="G3436">
        <v>3</v>
      </c>
      <c r="H3436">
        <v>2</v>
      </c>
      <c r="I3436">
        <v>1</v>
      </c>
      <c r="J3436">
        <v>1</v>
      </c>
      <c r="K3436">
        <v>2</v>
      </c>
      <c r="L3436">
        <v>2</v>
      </c>
      <c r="M3436">
        <v>8</v>
      </c>
      <c r="N3436">
        <v>0</v>
      </c>
      <c r="O3436">
        <v>0</v>
      </c>
      <c r="P3436">
        <v>1</v>
      </c>
      <c r="Q3436">
        <v>1</v>
      </c>
      <c r="R3436">
        <v>1</v>
      </c>
      <c r="S3436">
        <v>0</v>
      </c>
      <c r="T3436">
        <v>0</v>
      </c>
      <c r="U3436">
        <v>0</v>
      </c>
      <c r="V3436">
        <v>1</v>
      </c>
      <c r="W3436">
        <v>1</v>
      </c>
      <c r="X3436">
        <v>0</v>
      </c>
      <c r="Y3436">
        <v>0</v>
      </c>
      <c r="Z3436">
        <v>0</v>
      </c>
      <c r="AA3436">
        <v>0</v>
      </c>
      <c r="AB3436">
        <v>1</v>
      </c>
    </row>
    <row r="3437" spans="2:28">
      <c r="B3437">
        <v>36</v>
      </c>
      <c r="C3437">
        <v>-2</v>
      </c>
      <c r="D3437">
        <v>1.6E-2</v>
      </c>
      <c r="E3437">
        <v>2</v>
      </c>
      <c r="F3437">
        <v>1</v>
      </c>
      <c r="G3437">
        <v>4</v>
      </c>
      <c r="H3437">
        <v>2</v>
      </c>
      <c r="I3437">
        <v>1</v>
      </c>
      <c r="J3437">
        <v>2</v>
      </c>
      <c r="K3437">
        <v>2</v>
      </c>
      <c r="L3437">
        <v>2</v>
      </c>
      <c r="M3437">
        <v>2</v>
      </c>
      <c r="N3437">
        <v>1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</row>
    <row r="3438" spans="2:28">
      <c r="B3438">
        <v>18</v>
      </c>
      <c r="C3438">
        <v>9</v>
      </c>
      <c r="D3438">
        <v>4.3920000000000003</v>
      </c>
      <c r="E3438">
        <v>10</v>
      </c>
      <c r="F3438">
        <v>5</v>
      </c>
      <c r="G3438">
        <v>5</v>
      </c>
      <c r="H3438">
        <v>2</v>
      </c>
      <c r="I3438">
        <v>1</v>
      </c>
      <c r="J3438">
        <v>1</v>
      </c>
      <c r="K3438">
        <v>2</v>
      </c>
      <c r="L3438">
        <v>2</v>
      </c>
      <c r="M3438">
        <v>11</v>
      </c>
      <c r="N3438">
        <v>0</v>
      </c>
      <c r="O3438">
        <v>0</v>
      </c>
      <c r="P3438">
        <v>1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1</v>
      </c>
      <c r="W3438">
        <v>1</v>
      </c>
      <c r="X3438">
        <v>0</v>
      </c>
      <c r="Y3438">
        <v>0</v>
      </c>
      <c r="Z3438">
        <v>0</v>
      </c>
      <c r="AA3438">
        <v>1</v>
      </c>
      <c r="AB3438">
        <v>1</v>
      </c>
    </row>
    <row r="3439" spans="2:28">
      <c r="B3439">
        <v>16</v>
      </c>
      <c r="C3439">
        <v>0</v>
      </c>
      <c r="D3439">
        <v>0</v>
      </c>
      <c r="E3439">
        <v>10</v>
      </c>
      <c r="F3439">
        <v>5</v>
      </c>
      <c r="G3439">
        <v>3</v>
      </c>
      <c r="H3439">
        <v>1</v>
      </c>
      <c r="I3439">
        <v>1</v>
      </c>
      <c r="J3439">
        <v>1</v>
      </c>
      <c r="K3439">
        <v>2</v>
      </c>
      <c r="L3439">
        <v>2</v>
      </c>
      <c r="M3439">
        <v>5</v>
      </c>
      <c r="N3439">
        <v>0</v>
      </c>
      <c r="O3439">
        <v>0</v>
      </c>
      <c r="P3439">
        <v>1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1</v>
      </c>
    </row>
    <row r="3440" spans="2:28">
      <c r="B3440">
        <v>5</v>
      </c>
      <c r="C3440">
        <v>-1</v>
      </c>
      <c r="D3440">
        <v>0</v>
      </c>
      <c r="E3440">
        <v>2</v>
      </c>
      <c r="F3440">
        <v>3</v>
      </c>
      <c r="G3440">
        <v>3</v>
      </c>
      <c r="H3440">
        <v>1</v>
      </c>
      <c r="I3440">
        <v>2</v>
      </c>
      <c r="J3440">
        <v>2</v>
      </c>
      <c r="K3440">
        <v>2</v>
      </c>
      <c r="L3440">
        <v>2</v>
      </c>
      <c r="M3440">
        <v>2</v>
      </c>
      <c r="N3440">
        <v>0</v>
      </c>
      <c r="O3440">
        <v>0</v>
      </c>
      <c r="P3440">
        <v>1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</row>
    <row r="3441" spans="2:28">
      <c r="B3441">
        <v>104</v>
      </c>
      <c r="C3441">
        <v>-7</v>
      </c>
      <c r="D3441">
        <v>2.399</v>
      </c>
      <c r="E3441">
        <v>16</v>
      </c>
      <c r="F3441">
        <v>5</v>
      </c>
      <c r="G3441">
        <v>3</v>
      </c>
      <c r="H3441">
        <v>1</v>
      </c>
      <c r="I3441">
        <v>1</v>
      </c>
      <c r="J3441">
        <v>1</v>
      </c>
      <c r="K3441">
        <v>2</v>
      </c>
      <c r="L3441">
        <v>1</v>
      </c>
      <c r="M3441">
        <v>5</v>
      </c>
      <c r="N3441">
        <v>1</v>
      </c>
      <c r="O3441">
        <v>0</v>
      </c>
      <c r="P3441">
        <v>1</v>
      </c>
      <c r="Q3441">
        <v>1</v>
      </c>
      <c r="R3441">
        <v>0</v>
      </c>
      <c r="S3441">
        <v>0</v>
      </c>
      <c r="T3441">
        <v>0</v>
      </c>
      <c r="U3441">
        <v>0</v>
      </c>
      <c r="V3441">
        <v>1</v>
      </c>
      <c r="W3441">
        <v>1</v>
      </c>
      <c r="X3441">
        <v>0</v>
      </c>
      <c r="Y3441">
        <v>0</v>
      </c>
      <c r="Z3441">
        <v>0</v>
      </c>
      <c r="AA3441">
        <v>0</v>
      </c>
      <c r="AB3441">
        <v>0</v>
      </c>
    </row>
    <row r="3442" spans="2:28">
      <c r="B3442">
        <v>34</v>
      </c>
      <c r="C3442">
        <v>2</v>
      </c>
      <c r="D3442">
        <v>1.1639999999999999</v>
      </c>
      <c r="E3442">
        <v>7</v>
      </c>
      <c r="F3442">
        <v>5</v>
      </c>
      <c r="G3442">
        <v>2</v>
      </c>
      <c r="H3442">
        <v>1</v>
      </c>
      <c r="I3442">
        <v>1</v>
      </c>
      <c r="J3442">
        <v>1</v>
      </c>
      <c r="K3442">
        <v>2</v>
      </c>
      <c r="L3442">
        <v>2</v>
      </c>
      <c r="M3442">
        <v>8</v>
      </c>
      <c r="N3442">
        <v>1</v>
      </c>
      <c r="O3442">
        <v>0</v>
      </c>
      <c r="P3442">
        <v>1</v>
      </c>
      <c r="Q3442">
        <v>1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</row>
    <row r="3443" spans="2:28">
      <c r="B3443">
        <v>96</v>
      </c>
      <c r="C3443">
        <v>-32</v>
      </c>
      <c r="D3443">
        <v>0.36799999999999999</v>
      </c>
      <c r="E3443">
        <v>11</v>
      </c>
      <c r="F3443">
        <v>3</v>
      </c>
      <c r="G3443">
        <v>4</v>
      </c>
      <c r="H3443">
        <v>2</v>
      </c>
      <c r="I3443">
        <v>1</v>
      </c>
      <c r="J3443">
        <v>1</v>
      </c>
      <c r="K3443">
        <v>2</v>
      </c>
      <c r="L3443">
        <v>2</v>
      </c>
      <c r="M3443">
        <v>6</v>
      </c>
      <c r="N3443">
        <v>0</v>
      </c>
      <c r="O3443">
        <v>0</v>
      </c>
      <c r="P3443">
        <v>1</v>
      </c>
      <c r="Q3443">
        <v>1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</row>
    <row r="3444" spans="2:28">
      <c r="B3444">
        <v>4</v>
      </c>
      <c r="C3444">
        <v>1</v>
      </c>
      <c r="D3444">
        <v>0</v>
      </c>
      <c r="E3444">
        <v>3</v>
      </c>
      <c r="F3444">
        <v>2</v>
      </c>
      <c r="G3444">
        <v>5</v>
      </c>
      <c r="H3444">
        <v>2</v>
      </c>
      <c r="I3444">
        <v>2</v>
      </c>
      <c r="J3444">
        <v>2</v>
      </c>
      <c r="K3444">
        <v>2</v>
      </c>
      <c r="L3444">
        <v>2</v>
      </c>
      <c r="M3444">
        <v>3</v>
      </c>
      <c r="N3444">
        <v>0</v>
      </c>
      <c r="O3444">
        <v>0</v>
      </c>
      <c r="P3444">
        <v>1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</row>
    <row r="3445" spans="2:28">
      <c r="B3445">
        <v>49</v>
      </c>
      <c r="C3445">
        <v>-13</v>
      </c>
      <c r="D3445">
        <v>0.122</v>
      </c>
      <c r="E3445">
        <v>15</v>
      </c>
      <c r="F3445">
        <v>4</v>
      </c>
      <c r="G3445">
        <v>3</v>
      </c>
      <c r="H3445">
        <v>2</v>
      </c>
      <c r="I3445">
        <v>1</v>
      </c>
      <c r="J3445">
        <v>2</v>
      </c>
      <c r="K3445">
        <v>2</v>
      </c>
      <c r="L3445">
        <v>2</v>
      </c>
      <c r="M3445">
        <v>6</v>
      </c>
      <c r="N3445">
        <v>0</v>
      </c>
      <c r="O3445">
        <v>0</v>
      </c>
      <c r="P3445">
        <v>1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</row>
    <row r="3446" spans="2:28">
      <c r="B3446">
        <v>10</v>
      </c>
      <c r="C3446">
        <v>2</v>
      </c>
      <c r="D3446">
        <v>0.29499999999999998</v>
      </c>
      <c r="E3446">
        <v>3</v>
      </c>
      <c r="F3446">
        <v>5</v>
      </c>
      <c r="G3446">
        <v>5</v>
      </c>
      <c r="H3446">
        <v>2</v>
      </c>
      <c r="I3446">
        <v>1</v>
      </c>
      <c r="J3446">
        <v>1</v>
      </c>
      <c r="K3446">
        <v>1</v>
      </c>
      <c r="L3446">
        <v>1</v>
      </c>
      <c r="M3446">
        <v>11</v>
      </c>
      <c r="N3446">
        <v>0</v>
      </c>
      <c r="O3446">
        <v>0</v>
      </c>
      <c r="P3446">
        <v>1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</row>
    <row r="3447" spans="2:28">
      <c r="B3447">
        <v>16</v>
      </c>
      <c r="C3447">
        <v>16</v>
      </c>
      <c r="D3447">
        <v>0.70099999999999996</v>
      </c>
      <c r="E3447">
        <v>8</v>
      </c>
      <c r="F3447">
        <v>1</v>
      </c>
      <c r="G3447">
        <v>5</v>
      </c>
      <c r="H3447">
        <v>2</v>
      </c>
      <c r="I3447">
        <v>2</v>
      </c>
      <c r="J3447">
        <v>2</v>
      </c>
      <c r="K3447">
        <v>2</v>
      </c>
      <c r="L3447">
        <v>2</v>
      </c>
      <c r="M3447">
        <v>6</v>
      </c>
      <c r="N3447">
        <v>0</v>
      </c>
      <c r="O3447">
        <v>0</v>
      </c>
      <c r="P3447">
        <v>1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</row>
    <row r="3448" spans="2:28">
      <c r="B3448">
        <v>6</v>
      </c>
      <c r="C3448">
        <v>-3</v>
      </c>
      <c r="D3448">
        <v>0</v>
      </c>
      <c r="E3448">
        <v>2</v>
      </c>
      <c r="F3448">
        <v>4</v>
      </c>
      <c r="G3448">
        <v>3</v>
      </c>
      <c r="H3448">
        <v>2</v>
      </c>
      <c r="I3448">
        <v>1</v>
      </c>
      <c r="J3448">
        <v>2</v>
      </c>
      <c r="K3448">
        <v>2</v>
      </c>
      <c r="L3448">
        <v>1</v>
      </c>
      <c r="M3448">
        <v>6</v>
      </c>
      <c r="N3448">
        <v>0</v>
      </c>
      <c r="O3448">
        <v>0</v>
      </c>
      <c r="P3448">
        <v>1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</row>
    <row r="3449" spans="2:28">
      <c r="B3449">
        <v>18</v>
      </c>
      <c r="C3449">
        <v>-3</v>
      </c>
      <c r="D3449">
        <v>0</v>
      </c>
      <c r="E3449">
        <v>2</v>
      </c>
      <c r="F3449">
        <v>5</v>
      </c>
      <c r="G3449">
        <v>2</v>
      </c>
      <c r="H3449">
        <v>2</v>
      </c>
      <c r="I3449">
        <v>2</v>
      </c>
      <c r="J3449">
        <v>2</v>
      </c>
      <c r="K3449">
        <v>2</v>
      </c>
      <c r="L3449">
        <v>2</v>
      </c>
      <c r="M3449">
        <v>7</v>
      </c>
      <c r="N3449">
        <v>0</v>
      </c>
      <c r="O3449">
        <v>0</v>
      </c>
      <c r="P3449">
        <v>1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</row>
    <row r="3450" spans="2:28">
      <c r="B3450">
        <v>14</v>
      </c>
      <c r="C3450">
        <v>4</v>
      </c>
      <c r="D3450">
        <v>0</v>
      </c>
      <c r="E3450">
        <v>6</v>
      </c>
      <c r="F3450">
        <v>5</v>
      </c>
      <c r="G3450">
        <v>3</v>
      </c>
      <c r="H3450">
        <v>1</v>
      </c>
      <c r="I3450">
        <v>1</v>
      </c>
      <c r="J3450">
        <v>1</v>
      </c>
      <c r="K3450">
        <v>2</v>
      </c>
      <c r="L3450">
        <v>2</v>
      </c>
      <c r="M3450">
        <v>5</v>
      </c>
      <c r="N3450">
        <v>0</v>
      </c>
      <c r="O3450">
        <v>0</v>
      </c>
      <c r="P3450">
        <v>1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1</v>
      </c>
      <c r="AB3450">
        <v>0</v>
      </c>
    </row>
    <row r="3451" spans="2:28">
      <c r="B3451">
        <v>47</v>
      </c>
      <c r="C3451">
        <v>-19</v>
      </c>
      <c r="D3451">
        <v>7.6999999999999999E-2</v>
      </c>
      <c r="E3451">
        <v>3</v>
      </c>
      <c r="F3451">
        <v>2</v>
      </c>
      <c r="G3451">
        <v>4</v>
      </c>
      <c r="H3451">
        <v>1</v>
      </c>
      <c r="I3451">
        <v>1</v>
      </c>
      <c r="J3451">
        <v>2</v>
      </c>
      <c r="K3451">
        <v>2</v>
      </c>
      <c r="L3451">
        <v>1</v>
      </c>
      <c r="M3451">
        <v>5</v>
      </c>
      <c r="N3451">
        <v>1</v>
      </c>
      <c r="O3451">
        <v>0</v>
      </c>
      <c r="P3451">
        <v>1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</row>
    <row r="3452" spans="2:28">
      <c r="B3452">
        <v>29</v>
      </c>
      <c r="C3452">
        <v>1</v>
      </c>
      <c r="D3452">
        <v>0</v>
      </c>
      <c r="E3452">
        <v>6</v>
      </c>
      <c r="F3452">
        <v>4</v>
      </c>
      <c r="G3452">
        <v>4</v>
      </c>
      <c r="H3452">
        <v>1</v>
      </c>
      <c r="I3452">
        <v>1</v>
      </c>
      <c r="J3452">
        <v>1</v>
      </c>
      <c r="K3452">
        <v>2</v>
      </c>
      <c r="L3452">
        <v>1</v>
      </c>
      <c r="M3452">
        <v>6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1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1</v>
      </c>
      <c r="AB3452">
        <v>0</v>
      </c>
    </row>
    <row r="3453" spans="2:28">
      <c r="B3453">
        <v>24</v>
      </c>
      <c r="C3453">
        <v>2</v>
      </c>
      <c r="D3453">
        <v>2.9000000000000001E-2</v>
      </c>
      <c r="E3453">
        <v>11</v>
      </c>
      <c r="F3453">
        <v>5</v>
      </c>
      <c r="G3453">
        <v>3</v>
      </c>
      <c r="H3453">
        <v>2</v>
      </c>
      <c r="I3453">
        <v>1</v>
      </c>
      <c r="J3453">
        <v>1</v>
      </c>
      <c r="K3453">
        <v>2</v>
      </c>
      <c r="L3453">
        <v>1</v>
      </c>
      <c r="M3453">
        <v>6</v>
      </c>
      <c r="N3453">
        <v>0</v>
      </c>
      <c r="O3453">
        <v>0</v>
      </c>
      <c r="P3453">
        <v>1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</row>
    <row r="3454" spans="2:28">
      <c r="B3454">
        <v>23</v>
      </c>
      <c r="C3454">
        <v>5</v>
      </c>
      <c r="D3454">
        <v>8.5999999999999993E-2</v>
      </c>
      <c r="E3454">
        <v>4</v>
      </c>
      <c r="F3454">
        <v>2</v>
      </c>
      <c r="G3454">
        <v>6</v>
      </c>
      <c r="H3454">
        <v>1</v>
      </c>
      <c r="I3454">
        <v>2</v>
      </c>
      <c r="J3454">
        <v>1</v>
      </c>
      <c r="K3454">
        <v>2</v>
      </c>
      <c r="L3454">
        <v>2</v>
      </c>
      <c r="M3454">
        <v>5</v>
      </c>
      <c r="N3454">
        <v>1</v>
      </c>
      <c r="O3454">
        <v>0</v>
      </c>
      <c r="P3454">
        <v>1</v>
      </c>
      <c r="Q3454">
        <v>0</v>
      </c>
      <c r="R3454">
        <v>1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</row>
    <row r="3455" spans="2:28">
      <c r="B3455">
        <v>5</v>
      </c>
      <c r="C3455">
        <v>2</v>
      </c>
      <c r="D3455">
        <v>0</v>
      </c>
      <c r="E3455">
        <v>4</v>
      </c>
      <c r="F3455">
        <v>1</v>
      </c>
      <c r="G3455">
        <v>5</v>
      </c>
      <c r="H3455">
        <v>1</v>
      </c>
      <c r="I3455">
        <v>2</v>
      </c>
      <c r="J3455">
        <v>2</v>
      </c>
      <c r="K3455">
        <v>2</v>
      </c>
      <c r="L3455">
        <v>2</v>
      </c>
      <c r="M3455">
        <v>3</v>
      </c>
      <c r="N3455">
        <v>0</v>
      </c>
      <c r="O3455">
        <v>0</v>
      </c>
      <c r="P3455">
        <v>1</v>
      </c>
      <c r="Q3455">
        <v>0</v>
      </c>
      <c r="R3455">
        <v>1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</row>
    <row r="3456" spans="2:28">
      <c r="B3456">
        <v>26</v>
      </c>
      <c r="C3456">
        <v>-9</v>
      </c>
      <c r="D3456">
        <v>0.01</v>
      </c>
      <c r="E3456">
        <v>10</v>
      </c>
      <c r="F3456">
        <v>4</v>
      </c>
      <c r="G3456">
        <v>2</v>
      </c>
      <c r="H3456">
        <v>2</v>
      </c>
      <c r="I3456">
        <v>1</v>
      </c>
      <c r="J3456">
        <v>1</v>
      </c>
      <c r="K3456">
        <v>2</v>
      </c>
      <c r="L3456">
        <v>2</v>
      </c>
      <c r="M3456">
        <v>5</v>
      </c>
      <c r="N3456">
        <v>1</v>
      </c>
      <c r="O3456">
        <v>0</v>
      </c>
      <c r="P3456">
        <v>1</v>
      </c>
      <c r="Q3456">
        <v>1</v>
      </c>
      <c r="R3456">
        <v>0</v>
      </c>
      <c r="S3456">
        <v>0</v>
      </c>
      <c r="T3456">
        <v>0</v>
      </c>
      <c r="U3456">
        <v>0</v>
      </c>
      <c r="V3456">
        <v>1</v>
      </c>
      <c r="W3456">
        <v>0</v>
      </c>
      <c r="X3456">
        <v>0</v>
      </c>
      <c r="Y3456">
        <v>0</v>
      </c>
      <c r="Z3456">
        <v>0</v>
      </c>
      <c r="AA3456">
        <v>1</v>
      </c>
      <c r="AB3456">
        <v>0</v>
      </c>
    </row>
    <row r="3457" spans="2:28">
      <c r="B3457">
        <v>11</v>
      </c>
      <c r="C3457">
        <v>1</v>
      </c>
      <c r="D3457">
        <v>0</v>
      </c>
      <c r="E3457">
        <v>7</v>
      </c>
      <c r="F3457">
        <v>3</v>
      </c>
      <c r="G3457">
        <v>4</v>
      </c>
      <c r="H3457">
        <v>2</v>
      </c>
      <c r="I3457">
        <v>1</v>
      </c>
      <c r="J3457">
        <v>2</v>
      </c>
      <c r="K3457">
        <v>2</v>
      </c>
      <c r="L3457">
        <v>2</v>
      </c>
      <c r="M3457">
        <v>6</v>
      </c>
      <c r="N3457">
        <v>0</v>
      </c>
      <c r="O3457">
        <v>0</v>
      </c>
      <c r="P3457">
        <v>1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</row>
    <row r="3458" spans="2:28">
      <c r="B3458">
        <v>30</v>
      </c>
      <c r="C3458">
        <v>7</v>
      </c>
      <c r="D3458">
        <v>0.14899999999999999</v>
      </c>
      <c r="E3458">
        <v>8</v>
      </c>
      <c r="F3458">
        <v>3</v>
      </c>
      <c r="G3458">
        <v>5</v>
      </c>
      <c r="H3458">
        <v>2</v>
      </c>
      <c r="I3458">
        <v>1</v>
      </c>
      <c r="J3458">
        <v>1</v>
      </c>
      <c r="K3458">
        <v>2</v>
      </c>
      <c r="L3458">
        <v>2</v>
      </c>
      <c r="M3458">
        <v>7</v>
      </c>
      <c r="N3458">
        <v>1</v>
      </c>
      <c r="O3458">
        <v>0</v>
      </c>
      <c r="P3458">
        <v>1</v>
      </c>
      <c r="Q3458">
        <v>1</v>
      </c>
      <c r="R3458">
        <v>1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</row>
    <row r="3459" spans="2:28">
      <c r="B3459">
        <v>10</v>
      </c>
      <c r="C3459">
        <v>17</v>
      </c>
      <c r="D3459">
        <v>0.98099999999999998</v>
      </c>
      <c r="E3459">
        <v>10</v>
      </c>
      <c r="F3459">
        <v>5</v>
      </c>
      <c r="G3459">
        <v>4</v>
      </c>
      <c r="H3459">
        <v>1</v>
      </c>
      <c r="I3459">
        <v>1</v>
      </c>
      <c r="J3459">
        <v>1</v>
      </c>
      <c r="K3459">
        <v>2</v>
      </c>
      <c r="L3459">
        <v>2</v>
      </c>
      <c r="M3459">
        <v>7</v>
      </c>
      <c r="N3459">
        <v>1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</row>
    <row r="3460" spans="2:28">
      <c r="B3460">
        <v>73</v>
      </c>
      <c r="C3460">
        <v>-29</v>
      </c>
      <c r="D3460">
        <v>0.30399999999999999</v>
      </c>
      <c r="E3460">
        <v>15</v>
      </c>
      <c r="F3460">
        <v>5</v>
      </c>
      <c r="G3460">
        <v>4</v>
      </c>
      <c r="H3460">
        <v>2</v>
      </c>
      <c r="I3460">
        <v>1</v>
      </c>
      <c r="J3460">
        <v>1</v>
      </c>
      <c r="K3460">
        <v>1</v>
      </c>
      <c r="L3460">
        <v>1</v>
      </c>
      <c r="M3460">
        <v>11</v>
      </c>
      <c r="N3460">
        <v>1</v>
      </c>
      <c r="O3460">
        <v>1</v>
      </c>
      <c r="P3460">
        <v>1</v>
      </c>
      <c r="Q3460">
        <v>1</v>
      </c>
      <c r="R3460">
        <v>1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1</v>
      </c>
      <c r="AB3460">
        <v>0</v>
      </c>
    </row>
    <row r="3461" spans="2:28">
      <c r="B3461">
        <v>0</v>
      </c>
      <c r="C3461">
        <v>0</v>
      </c>
      <c r="D3461">
        <v>0</v>
      </c>
      <c r="E3461">
        <v>1</v>
      </c>
      <c r="F3461">
        <v>2</v>
      </c>
      <c r="G3461">
        <v>2</v>
      </c>
      <c r="H3461">
        <v>2</v>
      </c>
      <c r="I3461">
        <v>2</v>
      </c>
      <c r="J3461">
        <v>2</v>
      </c>
      <c r="K3461">
        <v>2</v>
      </c>
      <c r="L3461">
        <v>2</v>
      </c>
      <c r="M3461">
        <v>2</v>
      </c>
      <c r="N3461">
        <v>0</v>
      </c>
      <c r="O3461">
        <v>0</v>
      </c>
      <c r="P3461">
        <v>1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</row>
    <row r="3462" spans="2:28">
      <c r="B3462">
        <v>0</v>
      </c>
      <c r="C3462">
        <v>0</v>
      </c>
      <c r="D3462">
        <v>0</v>
      </c>
      <c r="E3462">
        <v>3</v>
      </c>
      <c r="F3462">
        <v>4</v>
      </c>
      <c r="G3462">
        <v>3</v>
      </c>
      <c r="H3462">
        <v>1</v>
      </c>
      <c r="I3462">
        <v>2</v>
      </c>
      <c r="J3462">
        <v>2</v>
      </c>
      <c r="K3462">
        <v>2</v>
      </c>
      <c r="L3462">
        <v>2</v>
      </c>
      <c r="M3462">
        <v>5</v>
      </c>
      <c r="N3462">
        <v>0</v>
      </c>
      <c r="O3462">
        <v>0</v>
      </c>
      <c r="P3462">
        <v>1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1</v>
      </c>
      <c r="AB3462">
        <v>0</v>
      </c>
    </row>
    <row r="3463" spans="2:28">
      <c r="B3463">
        <v>0</v>
      </c>
      <c r="C3463">
        <v>0</v>
      </c>
      <c r="D3463">
        <v>0</v>
      </c>
      <c r="E3463">
        <v>0</v>
      </c>
      <c r="F3463">
        <v>4</v>
      </c>
      <c r="G3463">
        <v>5</v>
      </c>
      <c r="H3463">
        <v>1</v>
      </c>
      <c r="I3463">
        <v>1</v>
      </c>
      <c r="J3463">
        <v>1</v>
      </c>
      <c r="K3463">
        <v>2</v>
      </c>
      <c r="L3463">
        <v>2</v>
      </c>
      <c r="M3463">
        <v>5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</row>
    <row r="3464" spans="2:28">
      <c r="B3464">
        <v>32</v>
      </c>
      <c r="C3464">
        <v>12</v>
      </c>
      <c r="D3464">
        <v>1.766</v>
      </c>
      <c r="E3464">
        <v>16</v>
      </c>
      <c r="F3464">
        <v>4</v>
      </c>
      <c r="G3464">
        <v>4</v>
      </c>
      <c r="H3464">
        <v>1</v>
      </c>
      <c r="I3464">
        <v>1</v>
      </c>
      <c r="J3464">
        <v>1</v>
      </c>
      <c r="K3464">
        <v>2</v>
      </c>
      <c r="L3464">
        <v>1</v>
      </c>
      <c r="M3464">
        <v>7</v>
      </c>
      <c r="N3464">
        <v>1</v>
      </c>
      <c r="O3464">
        <v>0</v>
      </c>
      <c r="P3464">
        <v>1</v>
      </c>
      <c r="Q3464">
        <v>1</v>
      </c>
      <c r="R3464">
        <v>1</v>
      </c>
      <c r="S3464">
        <v>0</v>
      </c>
      <c r="T3464">
        <v>0</v>
      </c>
      <c r="U3464">
        <v>0</v>
      </c>
      <c r="V3464">
        <v>1</v>
      </c>
      <c r="W3464">
        <v>0</v>
      </c>
      <c r="X3464">
        <v>1</v>
      </c>
      <c r="Y3464">
        <v>0</v>
      </c>
      <c r="Z3464">
        <v>0</v>
      </c>
      <c r="AA3464">
        <v>0</v>
      </c>
      <c r="AB3464">
        <v>0</v>
      </c>
    </row>
    <row r="3465" spans="2:28">
      <c r="B3465">
        <v>28</v>
      </c>
      <c r="C3465">
        <v>1</v>
      </c>
      <c r="D3465">
        <v>0.67500000000000004</v>
      </c>
      <c r="E3465">
        <v>10</v>
      </c>
      <c r="F3465">
        <v>2</v>
      </c>
      <c r="G3465">
        <v>4</v>
      </c>
      <c r="H3465">
        <v>1</v>
      </c>
      <c r="I3465">
        <v>1</v>
      </c>
      <c r="J3465">
        <v>1</v>
      </c>
      <c r="K3465">
        <v>1</v>
      </c>
      <c r="L3465">
        <v>2</v>
      </c>
      <c r="M3465">
        <v>10</v>
      </c>
      <c r="N3465">
        <v>1</v>
      </c>
      <c r="O3465">
        <v>0</v>
      </c>
      <c r="P3465">
        <v>1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</row>
    <row r="3466" spans="2:28">
      <c r="B3466">
        <v>32</v>
      </c>
      <c r="C3466">
        <v>-8</v>
      </c>
      <c r="D3466">
        <v>3.3000000000000002E-2</v>
      </c>
      <c r="E3466">
        <v>7</v>
      </c>
      <c r="F3466">
        <v>3</v>
      </c>
      <c r="G3466">
        <v>2</v>
      </c>
      <c r="H3466">
        <v>2</v>
      </c>
      <c r="I3466">
        <v>2</v>
      </c>
      <c r="J3466">
        <v>2</v>
      </c>
      <c r="K3466">
        <v>2</v>
      </c>
      <c r="L3466">
        <v>2</v>
      </c>
      <c r="M3466">
        <v>6</v>
      </c>
      <c r="N3466">
        <v>1</v>
      </c>
      <c r="O3466">
        <v>0</v>
      </c>
      <c r="P3466">
        <v>1</v>
      </c>
      <c r="Q3466">
        <v>1</v>
      </c>
      <c r="R3466">
        <v>1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1</v>
      </c>
      <c r="AB3466">
        <v>0</v>
      </c>
    </row>
    <row r="3467" spans="2:28">
      <c r="B3467">
        <v>60</v>
      </c>
      <c r="C3467">
        <v>-4</v>
      </c>
      <c r="D3467">
        <v>0.128</v>
      </c>
      <c r="E3467">
        <v>13</v>
      </c>
      <c r="F3467">
        <v>5</v>
      </c>
      <c r="G3467">
        <v>4</v>
      </c>
      <c r="H3467">
        <v>2</v>
      </c>
      <c r="I3467">
        <v>2</v>
      </c>
      <c r="J3467">
        <v>2</v>
      </c>
      <c r="K3467">
        <v>2</v>
      </c>
      <c r="L3467">
        <v>2</v>
      </c>
      <c r="M3467">
        <v>6</v>
      </c>
      <c r="N3467">
        <v>0</v>
      </c>
      <c r="O3467">
        <v>0</v>
      </c>
      <c r="P3467">
        <v>1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</row>
    <row r="3468" spans="2:28">
      <c r="B3468">
        <v>13</v>
      </c>
      <c r="C3468">
        <v>1</v>
      </c>
      <c r="D3468">
        <v>1.7999999999999999E-2</v>
      </c>
      <c r="E3468">
        <v>20</v>
      </c>
      <c r="F3468">
        <v>2</v>
      </c>
      <c r="G3468">
        <v>6</v>
      </c>
      <c r="H3468">
        <v>2</v>
      </c>
      <c r="I3468">
        <v>2</v>
      </c>
      <c r="J3468">
        <v>1</v>
      </c>
      <c r="K3468">
        <v>2</v>
      </c>
      <c r="L3468">
        <v>2</v>
      </c>
      <c r="M3468">
        <v>2</v>
      </c>
      <c r="N3468">
        <v>1</v>
      </c>
      <c r="O3468">
        <v>0</v>
      </c>
      <c r="P3468">
        <v>1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</row>
    <row r="3469" spans="2:28">
      <c r="B3469">
        <v>46</v>
      </c>
      <c r="C3469">
        <v>11</v>
      </c>
      <c r="D3469">
        <v>1.7050000000000001</v>
      </c>
      <c r="E3469">
        <v>12</v>
      </c>
      <c r="F3469">
        <v>5</v>
      </c>
      <c r="G3469">
        <v>3</v>
      </c>
      <c r="H3469">
        <v>1</v>
      </c>
      <c r="I3469">
        <v>1</v>
      </c>
      <c r="J3469">
        <v>1</v>
      </c>
      <c r="K3469">
        <v>2</v>
      </c>
      <c r="L3469">
        <v>2</v>
      </c>
      <c r="M3469">
        <v>4</v>
      </c>
      <c r="N3469">
        <v>0</v>
      </c>
      <c r="O3469">
        <v>0</v>
      </c>
      <c r="P3469">
        <v>1</v>
      </c>
      <c r="Q3469">
        <v>1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1</v>
      </c>
      <c r="X3469">
        <v>0</v>
      </c>
      <c r="Y3469">
        <v>0</v>
      </c>
      <c r="Z3469">
        <v>0</v>
      </c>
      <c r="AA3469">
        <v>0</v>
      </c>
      <c r="AB3469">
        <v>0</v>
      </c>
    </row>
    <row r="3470" spans="2:28">
      <c r="B3470">
        <v>41</v>
      </c>
      <c r="C3470">
        <v>-2</v>
      </c>
      <c r="D3470">
        <v>8.5000000000000006E-2</v>
      </c>
      <c r="E3470">
        <v>7</v>
      </c>
      <c r="F3470">
        <v>2</v>
      </c>
      <c r="G3470">
        <v>4</v>
      </c>
      <c r="H3470">
        <v>1</v>
      </c>
      <c r="I3470">
        <v>2</v>
      </c>
      <c r="J3470">
        <v>2</v>
      </c>
      <c r="K3470">
        <v>2</v>
      </c>
      <c r="L3470">
        <v>2</v>
      </c>
      <c r="M3470">
        <v>6</v>
      </c>
      <c r="N3470">
        <v>1</v>
      </c>
      <c r="O3470">
        <v>0</v>
      </c>
      <c r="P3470">
        <v>1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</row>
    <row r="3471" spans="2:28">
      <c r="B3471">
        <v>7</v>
      </c>
      <c r="C3471">
        <v>62</v>
      </c>
      <c r="D3471">
        <v>4.1879999999999997</v>
      </c>
      <c r="E3471">
        <v>20</v>
      </c>
      <c r="F3471">
        <v>3</v>
      </c>
      <c r="G3471">
        <v>5</v>
      </c>
      <c r="H3471">
        <v>2</v>
      </c>
      <c r="I3471">
        <v>1</v>
      </c>
      <c r="J3471">
        <v>1</v>
      </c>
      <c r="K3471">
        <v>2</v>
      </c>
      <c r="L3471">
        <v>2</v>
      </c>
      <c r="M3471">
        <v>8</v>
      </c>
      <c r="N3471">
        <v>1</v>
      </c>
      <c r="O3471">
        <v>0</v>
      </c>
      <c r="P3471">
        <v>1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1</v>
      </c>
      <c r="AB3471">
        <v>1</v>
      </c>
    </row>
    <row r="3472" spans="2:28">
      <c r="B3472">
        <v>23</v>
      </c>
      <c r="C3472">
        <v>-6</v>
      </c>
      <c r="D3472">
        <v>5.0000000000000001E-3</v>
      </c>
      <c r="E3472">
        <v>10</v>
      </c>
      <c r="F3472">
        <v>5</v>
      </c>
      <c r="G3472">
        <v>3</v>
      </c>
      <c r="H3472">
        <v>2</v>
      </c>
      <c r="I3472">
        <v>1</v>
      </c>
      <c r="J3472">
        <v>1</v>
      </c>
      <c r="K3472">
        <v>2</v>
      </c>
      <c r="L3472">
        <v>2</v>
      </c>
      <c r="M3472">
        <v>10</v>
      </c>
      <c r="N3472">
        <v>0</v>
      </c>
      <c r="O3472">
        <v>0</v>
      </c>
      <c r="P3472">
        <v>1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</row>
    <row r="3473" spans="2:28">
      <c r="B3473">
        <v>0</v>
      </c>
      <c r="C3473">
        <v>0</v>
      </c>
      <c r="D3473">
        <v>0</v>
      </c>
      <c r="E3473">
        <v>4</v>
      </c>
      <c r="F3473">
        <v>3</v>
      </c>
      <c r="G3473">
        <v>2</v>
      </c>
      <c r="H3473">
        <v>1</v>
      </c>
      <c r="I3473">
        <v>1</v>
      </c>
      <c r="J3473">
        <v>2</v>
      </c>
      <c r="K3473">
        <v>2</v>
      </c>
      <c r="L3473">
        <v>2</v>
      </c>
      <c r="M3473">
        <v>3</v>
      </c>
      <c r="N3473">
        <v>0</v>
      </c>
      <c r="O3473">
        <v>0</v>
      </c>
      <c r="P3473">
        <v>1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</row>
    <row r="3474" spans="2:28">
      <c r="B3474">
        <v>0</v>
      </c>
      <c r="C3474">
        <v>0</v>
      </c>
      <c r="D3474">
        <v>0</v>
      </c>
      <c r="E3474">
        <v>23</v>
      </c>
      <c r="F3474">
        <v>4</v>
      </c>
      <c r="G3474">
        <v>4</v>
      </c>
      <c r="H3474">
        <v>2</v>
      </c>
      <c r="I3474">
        <v>1</v>
      </c>
      <c r="J3474">
        <v>2</v>
      </c>
      <c r="K3474">
        <v>2</v>
      </c>
      <c r="L3474">
        <v>2</v>
      </c>
      <c r="M3474">
        <v>6</v>
      </c>
      <c r="N3474">
        <v>1</v>
      </c>
      <c r="O3474">
        <v>0</v>
      </c>
      <c r="P3474">
        <v>1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</row>
    <row r="3475" spans="2:28">
      <c r="B3475">
        <v>0</v>
      </c>
      <c r="C3475">
        <v>0</v>
      </c>
      <c r="D3475">
        <v>0</v>
      </c>
      <c r="E3475">
        <v>5</v>
      </c>
      <c r="F3475">
        <v>3</v>
      </c>
      <c r="G3475">
        <v>4</v>
      </c>
      <c r="H3475">
        <v>1</v>
      </c>
      <c r="I3475">
        <v>2</v>
      </c>
      <c r="J3475">
        <v>2</v>
      </c>
      <c r="K3475">
        <v>2</v>
      </c>
      <c r="L3475">
        <v>2</v>
      </c>
      <c r="M3475">
        <v>4</v>
      </c>
      <c r="N3475">
        <v>1</v>
      </c>
      <c r="O3475">
        <v>0</v>
      </c>
      <c r="P3475">
        <v>1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</row>
    <row r="3476" spans="2:28">
      <c r="B3476">
        <v>35</v>
      </c>
      <c r="C3476">
        <v>-10</v>
      </c>
      <c r="D3476">
        <v>0</v>
      </c>
      <c r="E3476">
        <v>14</v>
      </c>
      <c r="F3476">
        <v>5</v>
      </c>
      <c r="G3476">
        <v>3</v>
      </c>
      <c r="H3476">
        <v>1</v>
      </c>
      <c r="I3476">
        <v>1</v>
      </c>
      <c r="J3476">
        <v>1</v>
      </c>
      <c r="K3476">
        <v>2</v>
      </c>
      <c r="L3476">
        <v>2</v>
      </c>
      <c r="M3476">
        <v>4</v>
      </c>
      <c r="N3476">
        <v>0</v>
      </c>
      <c r="O3476">
        <v>0</v>
      </c>
      <c r="P3476">
        <v>0</v>
      </c>
      <c r="Q3476">
        <v>1</v>
      </c>
      <c r="R3476">
        <v>1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</row>
    <row r="3477" spans="2:28">
      <c r="B3477">
        <v>59</v>
      </c>
      <c r="C3477">
        <v>-20</v>
      </c>
      <c r="D3477">
        <v>0.61099999999999999</v>
      </c>
      <c r="E3477">
        <v>6</v>
      </c>
      <c r="F3477">
        <v>5</v>
      </c>
      <c r="G3477">
        <v>2</v>
      </c>
      <c r="H3477">
        <v>1</v>
      </c>
      <c r="I3477">
        <v>1</v>
      </c>
      <c r="J3477">
        <v>1</v>
      </c>
      <c r="K3477">
        <v>2</v>
      </c>
      <c r="L3477">
        <v>2</v>
      </c>
      <c r="M3477">
        <v>8</v>
      </c>
      <c r="N3477">
        <v>1</v>
      </c>
      <c r="O3477">
        <v>1</v>
      </c>
      <c r="P3477">
        <v>1</v>
      </c>
      <c r="Q3477">
        <v>1</v>
      </c>
      <c r="R3477">
        <v>0</v>
      </c>
      <c r="S3477">
        <v>0</v>
      </c>
      <c r="T3477">
        <v>0</v>
      </c>
      <c r="U3477">
        <v>0</v>
      </c>
      <c r="V3477">
        <v>1</v>
      </c>
      <c r="W3477">
        <v>0</v>
      </c>
      <c r="X3477">
        <v>0</v>
      </c>
      <c r="Y3477">
        <v>0</v>
      </c>
      <c r="Z3477">
        <v>1</v>
      </c>
      <c r="AA3477">
        <v>1</v>
      </c>
      <c r="AB3477">
        <v>0</v>
      </c>
    </row>
    <row r="3478" spans="2:28">
      <c r="B3478">
        <v>0</v>
      </c>
      <c r="C3478">
        <v>0</v>
      </c>
      <c r="D3478">
        <v>0</v>
      </c>
      <c r="E3478">
        <v>3</v>
      </c>
      <c r="F3478">
        <v>5</v>
      </c>
      <c r="G3478">
        <v>2</v>
      </c>
      <c r="H3478">
        <v>2</v>
      </c>
      <c r="I3478">
        <v>1</v>
      </c>
      <c r="J3478">
        <v>1</v>
      </c>
      <c r="K3478">
        <v>2</v>
      </c>
      <c r="L3478">
        <v>2</v>
      </c>
      <c r="M3478">
        <v>5</v>
      </c>
      <c r="N3478">
        <v>0</v>
      </c>
      <c r="O3478">
        <v>0</v>
      </c>
      <c r="P3478">
        <v>1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</row>
    <row r="3479" spans="2:28">
      <c r="B3479">
        <v>44</v>
      </c>
      <c r="C3479">
        <v>17</v>
      </c>
      <c r="D3479">
        <v>0.60899999999999999</v>
      </c>
      <c r="E3479">
        <v>4</v>
      </c>
      <c r="F3479">
        <v>5</v>
      </c>
      <c r="G3479">
        <v>5</v>
      </c>
      <c r="H3479">
        <v>2</v>
      </c>
      <c r="I3479">
        <v>1</v>
      </c>
      <c r="J3479">
        <v>1</v>
      </c>
      <c r="K3479">
        <v>1</v>
      </c>
      <c r="L3479">
        <v>1</v>
      </c>
      <c r="M3479">
        <v>7</v>
      </c>
      <c r="N3479">
        <v>1</v>
      </c>
      <c r="O3479">
        <v>1</v>
      </c>
      <c r="P3479">
        <v>1</v>
      </c>
      <c r="Q3479">
        <v>1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1</v>
      </c>
      <c r="AA3479">
        <v>1</v>
      </c>
      <c r="AB3479">
        <v>0</v>
      </c>
    </row>
    <row r="3480" spans="2:28">
      <c r="B3480">
        <v>5</v>
      </c>
      <c r="C3480">
        <v>0</v>
      </c>
      <c r="D3480">
        <v>2.9000000000000001E-2</v>
      </c>
      <c r="E3480">
        <v>20</v>
      </c>
      <c r="F3480">
        <v>2</v>
      </c>
      <c r="G3480">
        <v>4</v>
      </c>
      <c r="H3480">
        <v>1</v>
      </c>
      <c r="I3480">
        <v>2</v>
      </c>
      <c r="J3480">
        <v>2</v>
      </c>
      <c r="K3480">
        <v>2</v>
      </c>
      <c r="L3480">
        <v>2</v>
      </c>
      <c r="M3480">
        <v>1</v>
      </c>
      <c r="N3480">
        <v>1</v>
      </c>
      <c r="O3480">
        <v>1</v>
      </c>
      <c r="P3480">
        <v>1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1</v>
      </c>
    </row>
    <row r="3481" spans="2:28">
      <c r="B3481">
        <v>38</v>
      </c>
      <c r="C3481">
        <v>-11</v>
      </c>
      <c r="D3481">
        <v>0.52200000000000002</v>
      </c>
      <c r="E3481">
        <v>30</v>
      </c>
      <c r="F3481">
        <v>5</v>
      </c>
      <c r="G3481">
        <v>6</v>
      </c>
      <c r="H3481">
        <v>1</v>
      </c>
      <c r="I3481">
        <v>2</v>
      </c>
      <c r="J3481">
        <v>1</v>
      </c>
      <c r="K3481">
        <v>2</v>
      </c>
      <c r="L3481">
        <v>2</v>
      </c>
      <c r="M3481">
        <v>4</v>
      </c>
      <c r="N3481">
        <v>1</v>
      </c>
      <c r="O3481">
        <v>0</v>
      </c>
      <c r="P3481">
        <v>1</v>
      </c>
      <c r="Q3481">
        <v>1</v>
      </c>
      <c r="R3481">
        <v>1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1</v>
      </c>
      <c r="AB3481">
        <v>0</v>
      </c>
    </row>
    <row r="3482" spans="2:28">
      <c r="B3482">
        <v>52</v>
      </c>
      <c r="C3482">
        <v>31</v>
      </c>
      <c r="D3482">
        <v>4.1710000000000003</v>
      </c>
      <c r="E3482">
        <v>6</v>
      </c>
      <c r="F3482">
        <v>5</v>
      </c>
      <c r="G3482">
        <v>2</v>
      </c>
      <c r="H3482">
        <v>1</v>
      </c>
      <c r="I3482">
        <v>1</v>
      </c>
      <c r="J3482">
        <v>1</v>
      </c>
      <c r="K3482">
        <v>2</v>
      </c>
      <c r="L3482">
        <v>2</v>
      </c>
      <c r="M3482">
        <v>5</v>
      </c>
      <c r="N3482">
        <v>1</v>
      </c>
      <c r="O3482">
        <v>1</v>
      </c>
      <c r="P3482">
        <v>0</v>
      </c>
      <c r="Q3482">
        <v>1</v>
      </c>
      <c r="R3482">
        <v>0</v>
      </c>
      <c r="S3482">
        <v>0</v>
      </c>
      <c r="T3482">
        <v>0</v>
      </c>
      <c r="U3482">
        <v>0</v>
      </c>
      <c r="V3482">
        <v>1</v>
      </c>
      <c r="W3482">
        <v>0</v>
      </c>
      <c r="X3482">
        <v>0</v>
      </c>
      <c r="Y3482">
        <v>1</v>
      </c>
      <c r="Z3482">
        <v>1</v>
      </c>
      <c r="AA3482">
        <v>1</v>
      </c>
      <c r="AB3482">
        <v>0</v>
      </c>
    </row>
    <row r="3483" spans="2:28">
      <c r="B3483">
        <v>14</v>
      </c>
      <c r="C3483">
        <v>9</v>
      </c>
      <c r="D3483">
        <v>0.38200000000000001</v>
      </c>
      <c r="E3483">
        <v>3</v>
      </c>
      <c r="F3483">
        <v>4</v>
      </c>
      <c r="G3483">
        <v>2</v>
      </c>
      <c r="H3483">
        <v>2</v>
      </c>
      <c r="I3483">
        <v>2</v>
      </c>
      <c r="J3483">
        <v>2</v>
      </c>
      <c r="K3483">
        <v>2</v>
      </c>
      <c r="L3483">
        <v>2</v>
      </c>
      <c r="M3483">
        <v>5</v>
      </c>
      <c r="N3483">
        <v>1</v>
      </c>
      <c r="O3483">
        <v>0</v>
      </c>
      <c r="P3483">
        <v>1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1</v>
      </c>
      <c r="AB3483">
        <v>0</v>
      </c>
    </row>
    <row r="3484" spans="2:28">
      <c r="B3484">
        <v>13</v>
      </c>
      <c r="C3484">
        <v>23</v>
      </c>
      <c r="D3484">
        <v>2.2010000000000001</v>
      </c>
      <c r="E3484">
        <v>7</v>
      </c>
      <c r="F3484">
        <v>1</v>
      </c>
      <c r="G3484">
        <v>3</v>
      </c>
      <c r="H3484">
        <v>2</v>
      </c>
      <c r="I3484">
        <v>1</v>
      </c>
      <c r="J3484">
        <v>1</v>
      </c>
      <c r="K3484">
        <v>2</v>
      </c>
      <c r="L3484">
        <v>2</v>
      </c>
      <c r="M3484">
        <v>5</v>
      </c>
      <c r="N3484">
        <v>1</v>
      </c>
      <c r="O3484">
        <v>0</v>
      </c>
      <c r="P3484">
        <v>1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1</v>
      </c>
      <c r="AB3484">
        <v>0</v>
      </c>
    </row>
    <row r="3485" spans="2:28">
      <c r="B3485">
        <v>29</v>
      </c>
      <c r="C3485">
        <v>6</v>
      </c>
      <c r="D3485">
        <v>0.254</v>
      </c>
      <c r="E3485">
        <v>6</v>
      </c>
      <c r="F3485">
        <v>4</v>
      </c>
      <c r="G3485">
        <v>2</v>
      </c>
      <c r="H3485">
        <v>1</v>
      </c>
      <c r="I3485">
        <v>1</v>
      </c>
      <c r="J3485">
        <v>1</v>
      </c>
      <c r="K3485">
        <v>2</v>
      </c>
      <c r="L3485">
        <v>2</v>
      </c>
      <c r="M3485">
        <v>2</v>
      </c>
      <c r="N3485">
        <v>1</v>
      </c>
      <c r="O3485">
        <v>0</v>
      </c>
      <c r="P3485">
        <v>1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</row>
    <row r="3486" spans="2:28">
      <c r="B3486">
        <v>79</v>
      </c>
      <c r="C3486">
        <v>-19</v>
      </c>
      <c r="D3486">
        <v>1.4910000000000001</v>
      </c>
      <c r="E3486">
        <v>17</v>
      </c>
      <c r="F3486">
        <v>5</v>
      </c>
      <c r="G3486">
        <v>4</v>
      </c>
      <c r="H3486">
        <v>2</v>
      </c>
      <c r="I3486">
        <v>1</v>
      </c>
      <c r="J3486">
        <v>1</v>
      </c>
      <c r="K3486">
        <v>2</v>
      </c>
      <c r="L3486">
        <v>2</v>
      </c>
      <c r="M3486">
        <v>10</v>
      </c>
      <c r="N3486">
        <v>1</v>
      </c>
      <c r="O3486">
        <v>0</v>
      </c>
      <c r="P3486">
        <v>1</v>
      </c>
      <c r="Q3486">
        <v>1</v>
      </c>
      <c r="R3486">
        <v>1</v>
      </c>
      <c r="S3486">
        <v>1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1</v>
      </c>
      <c r="AB3486">
        <v>1</v>
      </c>
    </row>
    <row r="3487" spans="2:28">
      <c r="B3487">
        <v>56</v>
      </c>
      <c r="C3487">
        <v>-9</v>
      </c>
      <c r="D3487">
        <v>1.3180000000000001</v>
      </c>
      <c r="E3487">
        <v>4</v>
      </c>
      <c r="F3487">
        <v>4</v>
      </c>
      <c r="G3487">
        <v>2</v>
      </c>
      <c r="H3487">
        <v>2</v>
      </c>
      <c r="I3487">
        <v>1</v>
      </c>
      <c r="J3487">
        <v>1</v>
      </c>
      <c r="K3487">
        <v>2</v>
      </c>
      <c r="L3487">
        <v>1</v>
      </c>
      <c r="M3487">
        <v>7</v>
      </c>
      <c r="N3487">
        <v>0</v>
      </c>
      <c r="O3487">
        <v>0</v>
      </c>
      <c r="P3487">
        <v>1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1</v>
      </c>
      <c r="X3487">
        <v>0</v>
      </c>
      <c r="Y3487">
        <v>0</v>
      </c>
      <c r="Z3487">
        <v>0</v>
      </c>
      <c r="AA3487">
        <v>0</v>
      </c>
      <c r="AB3487">
        <v>0</v>
      </c>
    </row>
    <row r="3488" spans="2:28">
      <c r="B3488">
        <v>12</v>
      </c>
      <c r="C3488">
        <v>-2</v>
      </c>
      <c r="D3488">
        <v>0.13400000000000001</v>
      </c>
      <c r="E3488">
        <v>14</v>
      </c>
      <c r="F3488">
        <v>3</v>
      </c>
      <c r="G3488">
        <v>3</v>
      </c>
      <c r="H3488">
        <v>2</v>
      </c>
      <c r="I3488">
        <v>2</v>
      </c>
      <c r="J3488">
        <v>1</v>
      </c>
      <c r="K3488">
        <v>2</v>
      </c>
      <c r="L3488">
        <v>2</v>
      </c>
      <c r="M3488">
        <v>6</v>
      </c>
      <c r="N3488">
        <v>1</v>
      </c>
      <c r="O3488">
        <v>0</v>
      </c>
      <c r="P3488">
        <v>1</v>
      </c>
      <c r="Q3488">
        <v>1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</row>
    <row r="3489" spans="2:28">
      <c r="B3489">
        <v>7</v>
      </c>
      <c r="C3489">
        <v>-1</v>
      </c>
      <c r="D3489">
        <v>0</v>
      </c>
      <c r="E3489">
        <v>9</v>
      </c>
      <c r="F3489">
        <v>3</v>
      </c>
      <c r="G3489">
        <v>4</v>
      </c>
      <c r="H3489">
        <v>2</v>
      </c>
      <c r="I3489">
        <v>1</v>
      </c>
      <c r="J3489">
        <v>1</v>
      </c>
      <c r="K3489">
        <v>2</v>
      </c>
      <c r="L3489">
        <v>2</v>
      </c>
      <c r="M3489">
        <v>2</v>
      </c>
      <c r="N3489">
        <v>0</v>
      </c>
      <c r="O3489">
        <v>0</v>
      </c>
      <c r="P3489">
        <v>1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</row>
    <row r="3490" spans="2:28">
      <c r="B3490">
        <v>23</v>
      </c>
      <c r="C3490">
        <v>6</v>
      </c>
      <c r="D3490">
        <v>0.40899999999999997</v>
      </c>
      <c r="E3490">
        <v>10</v>
      </c>
      <c r="F3490">
        <v>5</v>
      </c>
      <c r="G3490">
        <v>4</v>
      </c>
      <c r="H3490">
        <v>1</v>
      </c>
      <c r="I3490">
        <v>2</v>
      </c>
      <c r="J3490">
        <v>1</v>
      </c>
      <c r="K3490">
        <v>2</v>
      </c>
      <c r="L3490">
        <v>2</v>
      </c>
      <c r="M3490">
        <v>5</v>
      </c>
      <c r="N3490">
        <v>0</v>
      </c>
      <c r="O3490">
        <v>0</v>
      </c>
      <c r="P3490">
        <v>1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1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</row>
    <row r="3491" spans="2:28">
      <c r="B3491">
        <v>0</v>
      </c>
      <c r="C3491">
        <v>0</v>
      </c>
      <c r="D3491">
        <v>0</v>
      </c>
      <c r="E3491">
        <v>20</v>
      </c>
      <c r="F3491">
        <v>5</v>
      </c>
      <c r="G3491">
        <v>6</v>
      </c>
      <c r="H3491">
        <v>2</v>
      </c>
      <c r="I3491">
        <v>1</v>
      </c>
      <c r="J3491">
        <v>1</v>
      </c>
      <c r="K3491">
        <v>2</v>
      </c>
      <c r="L3491">
        <v>2</v>
      </c>
      <c r="M3491">
        <v>7</v>
      </c>
      <c r="N3491">
        <v>1</v>
      </c>
      <c r="O3491">
        <v>1</v>
      </c>
      <c r="P3491">
        <v>1</v>
      </c>
      <c r="Q3491">
        <v>0</v>
      </c>
      <c r="R3491">
        <v>1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1</v>
      </c>
      <c r="Z3491">
        <v>0</v>
      </c>
      <c r="AA3491">
        <v>1</v>
      </c>
      <c r="AB3491">
        <v>0</v>
      </c>
    </row>
    <row r="3492" spans="2:28">
      <c r="B3492">
        <v>18</v>
      </c>
      <c r="C3492">
        <v>1</v>
      </c>
      <c r="D3492">
        <v>0</v>
      </c>
      <c r="E3492">
        <v>5</v>
      </c>
      <c r="F3492">
        <v>2</v>
      </c>
      <c r="G3492">
        <v>5</v>
      </c>
      <c r="H3492">
        <v>1</v>
      </c>
      <c r="I3492">
        <v>2</v>
      </c>
      <c r="J3492">
        <v>2</v>
      </c>
      <c r="K3492">
        <v>2</v>
      </c>
      <c r="L3492">
        <v>2</v>
      </c>
      <c r="M3492">
        <v>4</v>
      </c>
      <c r="N3492">
        <v>0</v>
      </c>
      <c r="O3492">
        <v>0</v>
      </c>
      <c r="P3492">
        <v>1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</row>
    <row r="3493" spans="2:28">
      <c r="B3493">
        <v>6</v>
      </c>
      <c r="C3493">
        <v>-1</v>
      </c>
      <c r="D3493">
        <v>5.2999999999999999E-2</v>
      </c>
      <c r="E3493">
        <v>3</v>
      </c>
      <c r="F3493">
        <v>3</v>
      </c>
      <c r="G3493">
        <v>5</v>
      </c>
      <c r="H3493">
        <v>1</v>
      </c>
      <c r="I3493">
        <v>1</v>
      </c>
      <c r="J3493">
        <v>1</v>
      </c>
      <c r="K3493">
        <v>2</v>
      </c>
      <c r="L3493">
        <v>1</v>
      </c>
      <c r="M3493">
        <v>2</v>
      </c>
      <c r="N3493">
        <v>1</v>
      </c>
      <c r="O3493">
        <v>0</v>
      </c>
      <c r="P3493">
        <v>1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1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</row>
    <row r="3494" spans="2:28">
      <c r="B3494">
        <v>36</v>
      </c>
      <c r="C3494">
        <v>1</v>
      </c>
      <c r="D3494">
        <v>0.18</v>
      </c>
      <c r="E3494">
        <v>17</v>
      </c>
      <c r="F3494">
        <v>3</v>
      </c>
      <c r="G3494">
        <v>3</v>
      </c>
      <c r="H3494">
        <v>2</v>
      </c>
      <c r="I3494">
        <v>2</v>
      </c>
      <c r="J3494">
        <v>1</v>
      </c>
      <c r="K3494">
        <v>2</v>
      </c>
      <c r="L3494">
        <v>2</v>
      </c>
      <c r="M3494">
        <v>5</v>
      </c>
      <c r="N3494">
        <v>1</v>
      </c>
      <c r="O3494">
        <v>0</v>
      </c>
      <c r="P3494">
        <v>1</v>
      </c>
      <c r="Q3494">
        <v>1</v>
      </c>
      <c r="R3494">
        <v>1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1</v>
      </c>
      <c r="AB3494">
        <v>0</v>
      </c>
    </row>
    <row r="3495" spans="2:28">
      <c r="B3495">
        <v>27</v>
      </c>
      <c r="C3495">
        <v>154</v>
      </c>
      <c r="D3495">
        <v>0.871</v>
      </c>
      <c r="E3495">
        <v>15</v>
      </c>
      <c r="F3495">
        <v>1</v>
      </c>
      <c r="G3495">
        <v>5</v>
      </c>
      <c r="H3495">
        <v>1</v>
      </c>
      <c r="I3495">
        <v>2</v>
      </c>
      <c r="J3495">
        <v>1</v>
      </c>
      <c r="K3495">
        <v>2</v>
      </c>
      <c r="L3495">
        <v>2</v>
      </c>
      <c r="M3495">
        <v>4</v>
      </c>
      <c r="N3495">
        <v>1</v>
      </c>
      <c r="O3495">
        <v>0</v>
      </c>
      <c r="P3495">
        <v>1</v>
      </c>
      <c r="Q3495">
        <v>1</v>
      </c>
      <c r="R3495">
        <v>1</v>
      </c>
      <c r="S3495">
        <v>0</v>
      </c>
      <c r="T3495">
        <v>0</v>
      </c>
      <c r="U3495">
        <v>0</v>
      </c>
      <c r="V3495">
        <v>0</v>
      </c>
      <c r="W3495">
        <v>1</v>
      </c>
      <c r="X3495">
        <v>0</v>
      </c>
      <c r="Y3495">
        <v>0</v>
      </c>
      <c r="Z3495">
        <v>0</v>
      </c>
      <c r="AA3495">
        <v>1</v>
      </c>
      <c r="AB3495">
        <v>0</v>
      </c>
    </row>
    <row r="3496" spans="2:28">
      <c r="B3496">
        <v>0</v>
      </c>
      <c r="C3496">
        <v>0</v>
      </c>
      <c r="D3496">
        <v>0</v>
      </c>
      <c r="E3496">
        <v>4</v>
      </c>
      <c r="F3496">
        <v>5</v>
      </c>
      <c r="G3496">
        <v>2</v>
      </c>
      <c r="H3496">
        <v>2</v>
      </c>
      <c r="I3496">
        <v>1</v>
      </c>
      <c r="J3496">
        <v>1</v>
      </c>
      <c r="K3496">
        <v>1</v>
      </c>
      <c r="L3496">
        <v>1</v>
      </c>
      <c r="M3496">
        <v>7</v>
      </c>
      <c r="N3496">
        <v>0</v>
      </c>
      <c r="O3496">
        <v>0</v>
      </c>
      <c r="P3496">
        <v>1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1</v>
      </c>
      <c r="X3496">
        <v>1</v>
      </c>
      <c r="Y3496">
        <v>0</v>
      </c>
      <c r="Z3496">
        <v>0</v>
      </c>
      <c r="AA3496">
        <v>0</v>
      </c>
      <c r="AB3496">
        <v>0</v>
      </c>
    </row>
    <row r="3497" spans="2:28">
      <c r="B3497">
        <v>40</v>
      </c>
      <c r="C3497">
        <v>-5</v>
      </c>
      <c r="D3497">
        <v>0.253</v>
      </c>
      <c r="E3497">
        <v>4</v>
      </c>
      <c r="F3497">
        <v>4</v>
      </c>
      <c r="G3497">
        <v>2</v>
      </c>
      <c r="H3497">
        <v>1</v>
      </c>
      <c r="I3497">
        <v>1</v>
      </c>
      <c r="J3497">
        <v>1</v>
      </c>
      <c r="K3497">
        <v>2</v>
      </c>
      <c r="L3497">
        <v>2</v>
      </c>
      <c r="M3497">
        <v>5</v>
      </c>
      <c r="N3497">
        <v>1</v>
      </c>
      <c r="O3497">
        <v>0</v>
      </c>
      <c r="P3497">
        <v>1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</row>
    <row r="3498" spans="2:28">
      <c r="B3498">
        <v>55</v>
      </c>
      <c r="C3498">
        <v>-11</v>
      </c>
      <c r="D3498">
        <v>1.2529999999999999</v>
      </c>
      <c r="E3498">
        <v>30</v>
      </c>
      <c r="F3498">
        <v>5</v>
      </c>
      <c r="G3498">
        <v>5</v>
      </c>
      <c r="H3498">
        <v>1</v>
      </c>
      <c r="I3498">
        <v>1</v>
      </c>
      <c r="J3498">
        <v>1</v>
      </c>
      <c r="K3498">
        <v>2</v>
      </c>
      <c r="L3498">
        <v>2</v>
      </c>
      <c r="M3498">
        <v>6</v>
      </c>
      <c r="N3498">
        <v>1</v>
      </c>
      <c r="O3498">
        <v>0</v>
      </c>
      <c r="P3498">
        <v>1</v>
      </c>
      <c r="Q3498">
        <v>1</v>
      </c>
      <c r="R3498">
        <v>1</v>
      </c>
      <c r="S3498">
        <v>0</v>
      </c>
      <c r="T3498">
        <v>0</v>
      </c>
      <c r="U3498">
        <v>0</v>
      </c>
      <c r="V3498">
        <v>1</v>
      </c>
      <c r="W3498">
        <v>1</v>
      </c>
      <c r="X3498">
        <v>0</v>
      </c>
      <c r="Y3498">
        <v>0</v>
      </c>
      <c r="Z3498">
        <v>0</v>
      </c>
      <c r="AA3498">
        <v>0</v>
      </c>
      <c r="AB3498">
        <v>0</v>
      </c>
    </row>
    <row r="3499" spans="2:28">
      <c r="B3499">
        <v>78</v>
      </c>
      <c r="C3499">
        <v>-26</v>
      </c>
      <c r="D3499">
        <v>0.42499999999999999</v>
      </c>
      <c r="E3499">
        <v>2</v>
      </c>
      <c r="F3499">
        <v>5</v>
      </c>
      <c r="G3499">
        <v>3</v>
      </c>
      <c r="H3499">
        <v>2</v>
      </c>
      <c r="I3499">
        <v>1</v>
      </c>
      <c r="J3499">
        <v>2</v>
      </c>
      <c r="K3499">
        <v>2</v>
      </c>
      <c r="L3499">
        <v>1</v>
      </c>
      <c r="M3499">
        <v>7</v>
      </c>
      <c r="N3499">
        <v>1</v>
      </c>
      <c r="O3499">
        <v>0</v>
      </c>
      <c r="P3499">
        <v>1</v>
      </c>
      <c r="Q3499">
        <v>0</v>
      </c>
      <c r="R3499">
        <v>1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</row>
    <row r="3500" spans="2:28">
      <c r="B3500">
        <v>39</v>
      </c>
      <c r="C3500">
        <v>-7</v>
      </c>
      <c r="D3500">
        <v>0.20599999999999999</v>
      </c>
      <c r="E3500">
        <v>18</v>
      </c>
      <c r="F3500">
        <v>5</v>
      </c>
      <c r="G3500">
        <v>4</v>
      </c>
      <c r="H3500">
        <v>1</v>
      </c>
      <c r="I3500">
        <v>2</v>
      </c>
      <c r="J3500">
        <v>1</v>
      </c>
      <c r="K3500">
        <v>2</v>
      </c>
      <c r="L3500">
        <v>2</v>
      </c>
      <c r="M3500">
        <v>5</v>
      </c>
      <c r="N3500">
        <v>1</v>
      </c>
      <c r="O3500">
        <v>0</v>
      </c>
      <c r="P3500">
        <v>1</v>
      </c>
      <c r="Q3500">
        <v>1</v>
      </c>
      <c r="R3500">
        <v>1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1</v>
      </c>
      <c r="AA3500">
        <v>1</v>
      </c>
      <c r="AB3500">
        <v>0</v>
      </c>
    </row>
    <row r="3501" spans="2:28">
      <c r="B3501">
        <v>77</v>
      </c>
      <c r="C3501">
        <v>-21</v>
      </c>
      <c r="D3501">
        <v>0.55100000000000005</v>
      </c>
      <c r="E3501">
        <v>12</v>
      </c>
      <c r="F3501">
        <v>4</v>
      </c>
      <c r="G3501">
        <v>4</v>
      </c>
      <c r="H3501">
        <v>1</v>
      </c>
      <c r="I3501">
        <v>2</v>
      </c>
      <c r="J3501">
        <v>1</v>
      </c>
      <c r="K3501">
        <v>2</v>
      </c>
      <c r="L3501">
        <v>2</v>
      </c>
      <c r="M3501">
        <v>5</v>
      </c>
      <c r="N3501">
        <v>0</v>
      </c>
      <c r="O3501">
        <v>0</v>
      </c>
      <c r="P3501">
        <v>1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</row>
    <row r="3502" spans="2:28">
      <c r="B3502">
        <v>6</v>
      </c>
      <c r="C3502">
        <v>10</v>
      </c>
      <c r="D3502">
        <v>0.65200000000000002</v>
      </c>
      <c r="E3502">
        <v>10</v>
      </c>
      <c r="F3502">
        <v>5</v>
      </c>
      <c r="G3502">
        <v>5</v>
      </c>
      <c r="H3502">
        <v>1</v>
      </c>
      <c r="I3502">
        <v>1</v>
      </c>
      <c r="J3502">
        <v>1</v>
      </c>
      <c r="K3502">
        <v>1</v>
      </c>
      <c r="L3502">
        <v>1</v>
      </c>
      <c r="M3502">
        <v>0</v>
      </c>
      <c r="N3502">
        <v>0</v>
      </c>
      <c r="O3502">
        <v>0</v>
      </c>
      <c r="P3502">
        <v>1</v>
      </c>
      <c r="Q3502">
        <v>1</v>
      </c>
      <c r="R3502">
        <v>0</v>
      </c>
      <c r="S3502">
        <v>0</v>
      </c>
      <c r="T3502">
        <v>0</v>
      </c>
      <c r="U3502">
        <v>1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</row>
    <row r="3503" spans="2:28">
      <c r="B3503">
        <v>13</v>
      </c>
      <c r="C3503">
        <v>-4</v>
      </c>
      <c r="D3503">
        <v>0</v>
      </c>
      <c r="E3503">
        <v>13</v>
      </c>
      <c r="F3503">
        <v>4</v>
      </c>
      <c r="G3503">
        <v>3</v>
      </c>
      <c r="H3503">
        <v>1</v>
      </c>
      <c r="I3503">
        <v>1</v>
      </c>
      <c r="J3503">
        <v>1</v>
      </c>
      <c r="K3503">
        <v>2</v>
      </c>
      <c r="L3503">
        <v>2</v>
      </c>
      <c r="M3503">
        <v>3</v>
      </c>
      <c r="N3503">
        <v>1</v>
      </c>
      <c r="O3503">
        <v>0</v>
      </c>
      <c r="P3503">
        <v>1</v>
      </c>
      <c r="Q3503">
        <v>0</v>
      </c>
      <c r="R3503">
        <v>1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</row>
    <row r="3504" spans="2:28">
      <c r="B3504">
        <v>0</v>
      </c>
      <c r="C3504">
        <v>0</v>
      </c>
      <c r="D3504">
        <v>0</v>
      </c>
      <c r="E3504">
        <v>6</v>
      </c>
      <c r="F3504">
        <v>5</v>
      </c>
      <c r="G3504">
        <v>2</v>
      </c>
      <c r="H3504">
        <v>1</v>
      </c>
      <c r="I3504">
        <v>1</v>
      </c>
      <c r="J3504">
        <v>1</v>
      </c>
      <c r="K3504">
        <v>2</v>
      </c>
      <c r="L3504">
        <v>2</v>
      </c>
      <c r="M3504">
        <v>5</v>
      </c>
      <c r="N3504">
        <v>0</v>
      </c>
      <c r="O3504">
        <v>0</v>
      </c>
      <c r="P3504">
        <v>1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</row>
    <row r="3505" spans="2:28">
      <c r="B3505">
        <v>0</v>
      </c>
      <c r="C3505">
        <v>0</v>
      </c>
      <c r="D3505">
        <v>0</v>
      </c>
      <c r="E3505">
        <v>8</v>
      </c>
      <c r="F3505">
        <v>3</v>
      </c>
      <c r="G3505">
        <v>5</v>
      </c>
      <c r="H3505">
        <v>2</v>
      </c>
      <c r="I3505">
        <v>1</v>
      </c>
      <c r="J3505">
        <v>2</v>
      </c>
      <c r="K3505">
        <v>2</v>
      </c>
      <c r="L3505">
        <v>2</v>
      </c>
      <c r="M3505">
        <v>7</v>
      </c>
      <c r="N3505">
        <v>1</v>
      </c>
      <c r="O3505">
        <v>1</v>
      </c>
      <c r="P3505">
        <v>1</v>
      </c>
      <c r="Q3505">
        <v>1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</row>
    <row r="3506" spans="2:28">
      <c r="B3506">
        <v>58</v>
      </c>
      <c r="C3506">
        <v>-1</v>
      </c>
      <c r="D3506">
        <v>3.1150000000000002</v>
      </c>
      <c r="E3506">
        <v>3</v>
      </c>
      <c r="F3506">
        <v>5</v>
      </c>
      <c r="G3506">
        <v>4</v>
      </c>
      <c r="H3506">
        <v>1</v>
      </c>
      <c r="I3506">
        <v>1</v>
      </c>
      <c r="J3506">
        <v>1</v>
      </c>
      <c r="K3506">
        <v>2</v>
      </c>
      <c r="L3506">
        <v>2</v>
      </c>
      <c r="M3506">
        <v>5</v>
      </c>
      <c r="N3506">
        <v>0</v>
      </c>
      <c r="O3506">
        <v>0</v>
      </c>
      <c r="P3506">
        <v>1</v>
      </c>
      <c r="Q3506">
        <v>0</v>
      </c>
      <c r="R3506">
        <v>1</v>
      </c>
      <c r="S3506">
        <v>0</v>
      </c>
      <c r="T3506">
        <v>0</v>
      </c>
      <c r="U3506">
        <v>0</v>
      </c>
      <c r="V3506">
        <v>1</v>
      </c>
      <c r="W3506">
        <v>1</v>
      </c>
      <c r="X3506">
        <v>0</v>
      </c>
      <c r="Y3506">
        <v>0</v>
      </c>
      <c r="Z3506">
        <v>0</v>
      </c>
      <c r="AA3506">
        <v>0</v>
      </c>
      <c r="AB3506">
        <v>0</v>
      </c>
    </row>
    <row r="3507" spans="2:28">
      <c r="B3507">
        <v>5</v>
      </c>
      <c r="C3507">
        <v>7</v>
      </c>
      <c r="D3507">
        <v>0.50900000000000001</v>
      </c>
      <c r="E3507">
        <v>15</v>
      </c>
      <c r="F3507">
        <v>5</v>
      </c>
      <c r="G3507">
        <v>6</v>
      </c>
      <c r="H3507">
        <v>2</v>
      </c>
      <c r="I3507">
        <v>1</v>
      </c>
      <c r="J3507">
        <v>1</v>
      </c>
      <c r="K3507">
        <v>2</v>
      </c>
      <c r="L3507">
        <v>2</v>
      </c>
      <c r="M3507">
        <v>6</v>
      </c>
      <c r="N3507">
        <v>1</v>
      </c>
      <c r="O3507">
        <v>0</v>
      </c>
      <c r="P3507">
        <v>0</v>
      </c>
      <c r="Q3507">
        <v>1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</row>
    <row r="3508" spans="2:28">
      <c r="B3508">
        <v>68</v>
      </c>
      <c r="C3508">
        <v>-8</v>
      </c>
      <c r="D3508">
        <v>0.23400000000000001</v>
      </c>
      <c r="E3508">
        <v>20</v>
      </c>
      <c r="F3508">
        <v>5</v>
      </c>
      <c r="G3508">
        <v>5</v>
      </c>
      <c r="H3508">
        <v>1</v>
      </c>
      <c r="I3508">
        <v>1</v>
      </c>
      <c r="J3508">
        <v>1</v>
      </c>
      <c r="K3508">
        <v>2</v>
      </c>
      <c r="L3508">
        <v>1</v>
      </c>
      <c r="M3508">
        <v>8</v>
      </c>
      <c r="N3508">
        <v>1</v>
      </c>
      <c r="O3508">
        <v>0</v>
      </c>
      <c r="P3508">
        <v>1</v>
      </c>
      <c r="Q3508">
        <v>1</v>
      </c>
      <c r="R3508">
        <v>1</v>
      </c>
      <c r="S3508">
        <v>0</v>
      </c>
      <c r="T3508">
        <v>0</v>
      </c>
      <c r="U3508">
        <v>0</v>
      </c>
      <c r="V3508">
        <v>1</v>
      </c>
      <c r="W3508">
        <v>1</v>
      </c>
      <c r="X3508">
        <v>0</v>
      </c>
      <c r="Y3508">
        <v>0</v>
      </c>
      <c r="Z3508">
        <v>0</v>
      </c>
      <c r="AA3508">
        <v>0</v>
      </c>
      <c r="AB3508">
        <v>1</v>
      </c>
    </row>
    <row r="3509" spans="2:28">
      <c r="B3509">
        <v>38</v>
      </c>
      <c r="C3509">
        <v>30</v>
      </c>
      <c r="D3509">
        <v>0.51900000000000002</v>
      </c>
      <c r="E3509">
        <v>5</v>
      </c>
      <c r="F3509">
        <v>5</v>
      </c>
      <c r="G3509">
        <v>4</v>
      </c>
      <c r="H3509">
        <v>1</v>
      </c>
      <c r="I3509">
        <v>1</v>
      </c>
      <c r="J3509">
        <v>1</v>
      </c>
      <c r="K3509">
        <v>1</v>
      </c>
      <c r="L3509">
        <v>1</v>
      </c>
      <c r="M3509">
        <v>8</v>
      </c>
      <c r="N3509">
        <v>1</v>
      </c>
      <c r="O3509">
        <v>0</v>
      </c>
      <c r="P3509">
        <v>1</v>
      </c>
      <c r="Q3509">
        <v>1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1</v>
      </c>
      <c r="Z3509">
        <v>0</v>
      </c>
      <c r="AA3509">
        <v>0</v>
      </c>
      <c r="AB3509">
        <v>0</v>
      </c>
    </row>
    <row r="3510" spans="2:28">
      <c r="B3510">
        <v>61</v>
      </c>
      <c r="C3510">
        <v>-26</v>
      </c>
      <c r="D3510">
        <v>0.67200000000000004</v>
      </c>
      <c r="E3510">
        <v>2</v>
      </c>
      <c r="F3510">
        <v>4</v>
      </c>
      <c r="G3510">
        <v>3</v>
      </c>
      <c r="H3510">
        <v>2</v>
      </c>
      <c r="I3510">
        <v>2</v>
      </c>
      <c r="J3510">
        <v>1</v>
      </c>
      <c r="K3510">
        <v>2</v>
      </c>
      <c r="L3510">
        <v>2</v>
      </c>
      <c r="M3510">
        <v>4</v>
      </c>
      <c r="N3510">
        <v>0</v>
      </c>
      <c r="O3510">
        <v>0</v>
      </c>
      <c r="P3510">
        <v>1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</row>
    <row r="3511" spans="2:28">
      <c r="B3511">
        <v>37</v>
      </c>
      <c r="C3511">
        <v>-13</v>
      </c>
      <c r="D3511">
        <v>0.50700000000000001</v>
      </c>
      <c r="E3511">
        <v>10</v>
      </c>
      <c r="F3511">
        <v>4</v>
      </c>
      <c r="G3511">
        <v>4</v>
      </c>
      <c r="H3511">
        <v>2</v>
      </c>
      <c r="I3511">
        <v>1</v>
      </c>
      <c r="J3511">
        <v>1</v>
      </c>
      <c r="K3511">
        <v>2</v>
      </c>
      <c r="L3511">
        <v>1</v>
      </c>
      <c r="M3511">
        <v>8</v>
      </c>
      <c r="N3511">
        <v>1</v>
      </c>
      <c r="O3511">
        <v>0</v>
      </c>
      <c r="P3511">
        <v>1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</row>
    <row r="3512" spans="2:28">
      <c r="B3512">
        <v>18</v>
      </c>
      <c r="C3512">
        <v>28</v>
      </c>
      <c r="D3512">
        <v>0</v>
      </c>
      <c r="E3512">
        <v>10</v>
      </c>
      <c r="F3512">
        <v>3</v>
      </c>
      <c r="G3512">
        <v>3</v>
      </c>
      <c r="H3512">
        <v>2</v>
      </c>
      <c r="I3512">
        <v>2</v>
      </c>
      <c r="J3512">
        <v>2</v>
      </c>
      <c r="K3512">
        <v>2</v>
      </c>
      <c r="L3512">
        <v>2</v>
      </c>
      <c r="M3512">
        <v>5</v>
      </c>
      <c r="N3512">
        <v>0</v>
      </c>
      <c r="O3512">
        <v>0</v>
      </c>
      <c r="P3512">
        <v>1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</row>
    <row r="3513" spans="2:28">
      <c r="B3513">
        <v>22</v>
      </c>
      <c r="C3513">
        <v>26</v>
      </c>
      <c r="D3513">
        <v>1.4350000000000001</v>
      </c>
      <c r="E3513">
        <v>10</v>
      </c>
      <c r="F3513">
        <v>2</v>
      </c>
      <c r="G3513">
        <v>5</v>
      </c>
      <c r="H3513">
        <v>1</v>
      </c>
      <c r="I3513">
        <v>1</v>
      </c>
      <c r="J3513">
        <v>1</v>
      </c>
      <c r="K3513">
        <v>2</v>
      </c>
      <c r="L3513">
        <v>2</v>
      </c>
      <c r="M3513">
        <v>4</v>
      </c>
      <c r="N3513">
        <v>1</v>
      </c>
      <c r="O3513">
        <v>0</v>
      </c>
      <c r="P3513">
        <v>1</v>
      </c>
      <c r="Q3513">
        <v>1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</row>
    <row r="3514" spans="2:28">
      <c r="B3514">
        <v>6</v>
      </c>
      <c r="C3514">
        <v>-1</v>
      </c>
      <c r="D3514">
        <v>0</v>
      </c>
      <c r="E3514">
        <v>1</v>
      </c>
      <c r="F3514">
        <v>5</v>
      </c>
      <c r="G3514">
        <v>2</v>
      </c>
      <c r="H3514">
        <v>2</v>
      </c>
      <c r="I3514">
        <v>1</v>
      </c>
      <c r="J3514">
        <v>1</v>
      </c>
      <c r="K3514">
        <v>1</v>
      </c>
      <c r="L3514">
        <v>1</v>
      </c>
      <c r="M3514">
        <v>9</v>
      </c>
      <c r="N3514">
        <v>0</v>
      </c>
      <c r="O3514">
        <v>0</v>
      </c>
      <c r="P3514">
        <v>1</v>
      </c>
      <c r="Q3514">
        <v>0</v>
      </c>
      <c r="R3514">
        <v>0</v>
      </c>
      <c r="S3514">
        <v>0</v>
      </c>
      <c r="T3514">
        <v>1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</row>
    <row r="3515" spans="2:28">
      <c r="B3515">
        <v>0</v>
      </c>
      <c r="C3515">
        <v>0</v>
      </c>
      <c r="D3515">
        <v>0</v>
      </c>
      <c r="E3515">
        <v>8</v>
      </c>
      <c r="F3515">
        <v>5</v>
      </c>
      <c r="G3515">
        <v>4</v>
      </c>
      <c r="H3515">
        <v>2</v>
      </c>
      <c r="I3515">
        <v>1</v>
      </c>
      <c r="J3515">
        <v>1</v>
      </c>
      <c r="K3515">
        <v>2</v>
      </c>
      <c r="L3515">
        <v>2</v>
      </c>
      <c r="M3515">
        <v>7</v>
      </c>
      <c r="N3515">
        <v>0</v>
      </c>
      <c r="O3515">
        <v>0</v>
      </c>
      <c r="P3515">
        <v>1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</row>
    <row r="3516" spans="2:28">
      <c r="B3516">
        <v>0</v>
      </c>
      <c r="C3516">
        <v>0</v>
      </c>
      <c r="D3516">
        <v>0</v>
      </c>
      <c r="E3516">
        <v>15</v>
      </c>
      <c r="F3516">
        <v>2</v>
      </c>
      <c r="G3516">
        <v>5</v>
      </c>
      <c r="H3516">
        <v>1</v>
      </c>
      <c r="I3516">
        <v>2</v>
      </c>
      <c r="J3516">
        <v>2</v>
      </c>
      <c r="K3516">
        <v>2</v>
      </c>
      <c r="L3516">
        <v>2</v>
      </c>
      <c r="M3516">
        <v>3</v>
      </c>
      <c r="N3516">
        <v>0</v>
      </c>
      <c r="O3516">
        <v>0</v>
      </c>
      <c r="P3516">
        <v>1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</row>
    <row r="3517" spans="2:28">
      <c r="B3517">
        <v>25</v>
      </c>
      <c r="C3517">
        <v>14</v>
      </c>
      <c r="D3517">
        <v>0.374</v>
      </c>
      <c r="E3517">
        <v>5</v>
      </c>
      <c r="F3517">
        <v>5</v>
      </c>
      <c r="G3517">
        <v>3</v>
      </c>
      <c r="H3517">
        <v>1</v>
      </c>
      <c r="I3517">
        <v>2</v>
      </c>
      <c r="J3517">
        <v>1</v>
      </c>
      <c r="K3517">
        <v>2</v>
      </c>
      <c r="L3517">
        <v>2</v>
      </c>
      <c r="M3517">
        <v>7</v>
      </c>
      <c r="N3517">
        <v>1</v>
      </c>
      <c r="O3517">
        <v>0</v>
      </c>
      <c r="P3517">
        <v>1</v>
      </c>
      <c r="Q3517">
        <v>1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</row>
    <row r="3518" spans="2:28">
      <c r="B3518">
        <v>41</v>
      </c>
      <c r="C3518">
        <v>-13</v>
      </c>
      <c r="D3518">
        <v>0.60799999999999998</v>
      </c>
      <c r="E3518">
        <v>10</v>
      </c>
      <c r="F3518">
        <v>4</v>
      </c>
      <c r="G3518">
        <v>2</v>
      </c>
      <c r="H3518">
        <v>2</v>
      </c>
      <c r="I3518">
        <v>1</v>
      </c>
      <c r="J3518">
        <v>1</v>
      </c>
      <c r="K3518">
        <v>1</v>
      </c>
      <c r="L3518">
        <v>1</v>
      </c>
      <c r="M3518">
        <v>6</v>
      </c>
      <c r="N3518">
        <v>1</v>
      </c>
      <c r="O3518">
        <v>0</v>
      </c>
      <c r="P3518">
        <v>1</v>
      </c>
      <c r="Q3518">
        <v>1</v>
      </c>
      <c r="R3518">
        <v>0</v>
      </c>
      <c r="S3518">
        <v>0</v>
      </c>
      <c r="T3518">
        <v>1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</row>
    <row r="3519" spans="2:28">
      <c r="B3519">
        <v>35</v>
      </c>
      <c r="C3519">
        <v>-17</v>
      </c>
      <c r="D3519">
        <v>0.17199999999999999</v>
      </c>
      <c r="E3519">
        <v>7</v>
      </c>
      <c r="F3519">
        <v>2</v>
      </c>
      <c r="G3519">
        <v>5</v>
      </c>
      <c r="H3519">
        <v>2</v>
      </c>
      <c r="I3519">
        <v>1</v>
      </c>
      <c r="J3519">
        <v>1</v>
      </c>
      <c r="K3519">
        <v>2</v>
      </c>
      <c r="L3519">
        <v>2</v>
      </c>
      <c r="M3519">
        <v>3</v>
      </c>
      <c r="N3519">
        <v>1</v>
      </c>
      <c r="O3519">
        <v>0</v>
      </c>
      <c r="P3519">
        <v>1</v>
      </c>
      <c r="Q3519">
        <v>1</v>
      </c>
      <c r="R3519">
        <v>0</v>
      </c>
      <c r="S3519">
        <v>0</v>
      </c>
      <c r="T3519">
        <v>0</v>
      </c>
      <c r="U3519">
        <v>0</v>
      </c>
      <c r="V3519">
        <v>1</v>
      </c>
      <c r="W3519">
        <v>0</v>
      </c>
      <c r="X3519">
        <v>0</v>
      </c>
      <c r="Y3519">
        <v>1</v>
      </c>
      <c r="Z3519">
        <v>0</v>
      </c>
      <c r="AA3519">
        <v>0</v>
      </c>
      <c r="AB3519">
        <v>1</v>
      </c>
    </row>
    <row r="3520" spans="2:28">
      <c r="B3520">
        <v>0</v>
      </c>
      <c r="C3520">
        <v>0</v>
      </c>
      <c r="D3520">
        <v>0</v>
      </c>
      <c r="E3520">
        <v>0</v>
      </c>
      <c r="F3520">
        <v>1</v>
      </c>
      <c r="G3520">
        <v>5</v>
      </c>
      <c r="H3520">
        <v>2</v>
      </c>
      <c r="I3520">
        <v>2</v>
      </c>
      <c r="J3520">
        <v>2</v>
      </c>
      <c r="K3520">
        <v>2</v>
      </c>
      <c r="L3520">
        <v>2</v>
      </c>
      <c r="M3520">
        <v>3</v>
      </c>
      <c r="N3520">
        <v>1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</row>
    <row r="3521" spans="2:28">
      <c r="B3521">
        <v>46</v>
      </c>
      <c r="C3521">
        <v>-5</v>
      </c>
      <c r="D3521">
        <v>1.2270000000000001</v>
      </c>
      <c r="E3521">
        <v>5</v>
      </c>
      <c r="F3521">
        <v>5</v>
      </c>
      <c r="G3521">
        <v>2</v>
      </c>
      <c r="H3521">
        <v>1</v>
      </c>
      <c r="I3521">
        <v>2</v>
      </c>
      <c r="J3521">
        <v>1</v>
      </c>
      <c r="K3521">
        <v>1</v>
      </c>
      <c r="L3521">
        <v>1</v>
      </c>
      <c r="M3521">
        <v>6</v>
      </c>
      <c r="N3521">
        <v>1</v>
      </c>
      <c r="O3521">
        <v>0</v>
      </c>
      <c r="P3521">
        <v>1</v>
      </c>
      <c r="Q3521">
        <v>1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1</v>
      </c>
      <c r="X3521">
        <v>0</v>
      </c>
      <c r="Y3521">
        <v>0</v>
      </c>
      <c r="Z3521">
        <v>0</v>
      </c>
      <c r="AA3521">
        <v>0</v>
      </c>
      <c r="AB3521">
        <v>0</v>
      </c>
    </row>
    <row r="3522" spans="2:28">
      <c r="B3522">
        <v>29</v>
      </c>
      <c r="C3522">
        <v>-8</v>
      </c>
      <c r="D3522">
        <v>7.1999999999999995E-2</v>
      </c>
      <c r="E3522">
        <v>14</v>
      </c>
      <c r="F3522">
        <v>4</v>
      </c>
      <c r="G3522">
        <v>3</v>
      </c>
      <c r="H3522">
        <v>2</v>
      </c>
      <c r="I3522">
        <v>2</v>
      </c>
      <c r="J3522">
        <v>2</v>
      </c>
      <c r="K3522">
        <v>2</v>
      </c>
      <c r="L3522">
        <v>2</v>
      </c>
      <c r="M3522">
        <v>6</v>
      </c>
      <c r="N3522">
        <v>1</v>
      </c>
      <c r="O3522">
        <v>0</v>
      </c>
      <c r="P3522">
        <v>1</v>
      </c>
      <c r="Q3522">
        <v>1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1</v>
      </c>
      <c r="AB3522">
        <v>0</v>
      </c>
    </row>
    <row r="3523" spans="2:28">
      <c r="B3523">
        <v>27</v>
      </c>
      <c r="C3523">
        <v>4</v>
      </c>
      <c r="D3523">
        <v>0</v>
      </c>
      <c r="E3523">
        <v>10</v>
      </c>
      <c r="F3523">
        <v>3</v>
      </c>
      <c r="G3523">
        <v>4</v>
      </c>
      <c r="H3523">
        <v>2</v>
      </c>
      <c r="I3523">
        <v>2</v>
      </c>
      <c r="J3523">
        <v>2</v>
      </c>
      <c r="K3523">
        <v>2</v>
      </c>
      <c r="L3523">
        <v>2</v>
      </c>
      <c r="M3523">
        <v>6</v>
      </c>
      <c r="N3523">
        <v>0</v>
      </c>
      <c r="O3523">
        <v>0</v>
      </c>
      <c r="P3523">
        <v>1</v>
      </c>
      <c r="Q3523">
        <v>0</v>
      </c>
      <c r="R3523">
        <v>0</v>
      </c>
      <c r="S3523">
        <v>1</v>
      </c>
      <c r="T3523">
        <v>1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1</v>
      </c>
      <c r="AA3523">
        <v>0</v>
      </c>
      <c r="AB3523">
        <v>1</v>
      </c>
    </row>
    <row r="3524" spans="2:28">
      <c r="B3524">
        <v>20</v>
      </c>
      <c r="C3524">
        <v>-3</v>
      </c>
      <c r="D3524">
        <v>0</v>
      </c>
      <c r="E3524">
        <v>11</v>
      </c>
      <c r="F3524">
        <v>3</v>
      </c>
      <c r="G3524">
        <v>3</v>
      </c>
      <c r="H3524">
        <v>1</v>
      </c>
      <c r="I3524">
        <v>1</v>
      </c>
      <c r="J3524">
        <v>1</v>
      </c>
      <c r="K3524">
        <v>2</v>
      </c>
      <c r="L3524">
        <v>2</v>
      </c>
      <c r="M3524">
        <v>2</v>
      </c>
      <c r="N3524">
        <v>0</v>
      </c>
      <c r="O3524">
        <v>0</v>
      </c>
      <c r="P3524">
        <v>0</v>
      </c>
      <c r="Q3524">
        <v>1</v>
      </c>
      <c r="R3524">
        <v>1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1</v>
      </c>
      <c r="AB3524">
        <v>0</v>
      </c>
    </row>
    <row r="3525" spans="2:28">
      <c r="B3525">
        <v>21</v>
      </c>
      <c r="C3525">
        <v>-5</v>
      </c>
      <c r="D3525">
        <v>0</v>
      </c>
      <c r="E3525">
        <v>3</v>
      </c>
      <c r="F3525">
        <v>3</v>
      </c>
      <c r="G3525">
        <v>3</v>
      </c>
      <c r="H3525">
        <v>2</v>
      </c>
      <c r="I3525">
        <v>2</v>
      </c>
      <c r="J3525">
        <v>2</v>
      </c>
      <c r="K3525">
        <v>2</v>
      </c>
      <c r="L3525">
        <v>2</v>
      </c>
      <c r="M3525">
        <v>3</v>
      </c>
      <c r="N3525">
        <v>0</v>
      </c>
      <c r="O3525">
        <v>0</v>
      </c>
      <c r="P3525">
        <v>1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</row>
    <row r="3526" spans="2:28">
      <c r="B3526">
        <v>11</v>
      </c>
      <c r="C3526">
        <v>-2</v>
      </c>
      <c r="D3526">
        <v>0</v>
      </c>
      <c r="E3526">
        <v>2</v>
      </c>
      <c r="F3526">
        <v>4</v>
      </c>
      <c r="G3526">
        <v>2</v>
      </c>
      <c r="H3526">
        <v>1</v>
      </c>
      <c r="I3526">
        <v>1</v>
      </c>
      <c r="J3526">
        <v>2</v>
      </c>
      <c r="K3526">
        <v>2</v>
      </c>
      <c r="L3526">
        <v>2</v>
      </c>
      <c r="M3526">
        <v>2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</row>
    <row r="3527" spans="2:28">
      <c r="B3527">
        <v>20</v>
      </c>
      <c r="C3527">
        <v>22</v>
      </c>
      <c r="D3527">
        <v>0.8</v>
      </c>
      <c r="E3527">
        <v>25</v>
      </c>
      <c r="F3527">
        <v>1</v>
      </c>
      <c r="G3527">
        <v>6</v>
      </c>
      <c r="H3527">
        <v>2</v>
      </c>
      <c r="I3527">
        <v>1</v>
      </c>
      <c r="J3527">
        <v>1</v>
      </c>
      <c r="K3527">
        <v>2</v>
      </c>
      <c r="L3527">
        <v>2</v>
      </c>
      <c r="M3527">
        <v>7</v>
      </c>
      <c r="N3527">
        <v>1</v>
      </c>
      <c r="O3527">
        <v>0</v>
      </c>
      <c r="P3527">
        <v>1</v>
      </c>
      <c r="Q3527">
        <v>1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1</v>
      </c>
      <c r="AB3527">
        <v>0</v>
      </c>
    </row>
    <row r="3528" spans="2:28">
      <c r="B3528">
        <v>21</v>
      </c>
      <c r="C3528">
        <v>-4</v>
      </c>
      <c r="D3528">
        <v>0</v>
      </c>
      <c r="E3528">
        <v>3</v>
      </c>
      <c r="F3528">
        <v>4</v>
      </c>
      <c r="G3528">
        <v>2</v>
      </c>
      <c r="H3528">
        <v>2</v>
      </c>
      <c r="I3528">
        <v>1</v>
      </c>
      <c r="J3528">
        <v>1</v>
      </c>
      <c r="K3528">
        <v>2</v>
      </c>
      <c r="L3528">
        <v>2</v>
      </c>
      <c r="M3528">
        <v>5</v>
      </c>
      <c r="N3528">
        <v>0</v>
      </c>
      <c r="O3528">
        <v>0</v>
      </c>
      <c r="P3528">
        <v>1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</row>
    <row r="3529" spans="2:28">
      <c r="B3529">
        <v>45</v>
      </c>
      <c r="C3529">
        <v>0</v>
      </c>
      <c r="D3529">
        <v>1.98</v>
      </c>
      <c r="E3529">
        <v>8</v>
      </c>
      <c r="F3529">
        <v>4</v>
      </c>
      <c r="G3529">
        <v>5</v>
      </c>
      <c r="H3529">
        <v>1</v>
      </c>
      <c r="I3529">
        <v>2</v>
      </c>
      <c r="J3529">
        <v>1</v>
      </c>
      <c r="K3529">
        <v>2</v>
      </c>
      <c r="L3529">
        <v>2</v>
      </c>
      <c r="M3529">
        <v>6</v>
      </c>
      <c r="N3529">
        <v>1</v>
      </c>
      <c r="O3529">
        <v>0</v>
      </c>
      <c r="P3529">
        <v>1</v>
      </c>
      <c r="Q3529">
        <v>1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1</v>
      </c>
      <c r="AB3529">
        <v>1</v>
      </c>
    </row>
    <row r="3530" spans="2:28">
      <c r="B3530">
        <v>0</v>
      </c>
      <c r="C3530">
        <v>0</v>
      </c>
      <c r="D3530">
        <v>0</v>
      </c>
      <c r="E3530">
        <v>7</v>
      </c>
      <c r="F3530">
        <v>1</v>
      </c>
      <c r="G3530">
        <v>3</v>
      </c>
      <c r="H3530">
        <v>2</v>
      </c>
      <c r="I3530">
        <v>2</v>
      </c>
      <c r="J3530">
        <v>2</v>
      </c>
      <c r="K3530">
        <v>2</v>
      </c>
      <c r="L3530">
        <v>2</v>
      </c>
      <c r="M3530">
        <v>3</v>
      </c>
      <c r="N3530">
        <v>0</v>
      </c>
      <c r="O3530">
        <v>0</v>
      </c>
      <c r="P3530">
        <v>1</v>
      </c>
      <c r="Q3530">
        <v>0</v>
      </c>
      <c r="R3530">
        <v>0</v>
      </c>
      <c r="S3530">
        <v>1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1</v>
      </c>
      <c r="AB3530">
        <v>0</v>
      </c>
    </row>
    <row r="3531" spans="2:28">
      <c r="B3531">
        <v>71</v>
      </c>
      <c r="C3531">
        <v>-10</v>
      </c>
      <c r="D3531">
        <v>0.28000000000000003</v>
      </c>
      <c r="E3531">
        <v>23</v>
      </c>
      <c r="F3531">
        <v>5</v>
      </c>
      <c r="G3531">
        <v>4</v>
      </c>
      <c r="H3531">
        <v>1</v>
      </c>
      <c r="I3531">
        <v>1</v>
      </c>
      <c r="J3531">
        <v>1</v>
      </c>
      <c r="K3531">
        <v>2</v>
      </c>
      <c r="L3531">
        <v>1</v>
      </c>
      <c r="M3531">
        <v>9</v>
      </c>
      <c r="N3531">
        <v>1</v>
      </c>
      <c r="O3531">
        <v>1</v>
      </c>
      <c r="P3531">
        <v>1</v>
      </c>
      <c r="Q3531">
        <v>1</v>
      </c>
      <c r="R3531">
        <v>0</v>
      </c>
      <c r="S3531">
        <v>0</v>
      </c>
      <c r="T3531">
        <v>0</v>
      </c>
      <c r="U3531">
        <v>0</v>
      </c>
      <c r="V3531">
        <v>1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</row>
    <row r="3532" spans="2:28">
      <c r="B3532">
        <v>43</v>
      </c>
      <c r="C3532">
        <v>-10</v>
      </c>
      <c r="D3532">
        <v>0.73899999999999999</v>
      </c>
      <c r="E3532">
        <v>8</v>
      </c>
      <c r="F3532">
        <v>5</v>
      </c>
      <c r="G3532">
        <v>3</v>
      </c>
      <c r="H3532">
        <v>1</v>
      </c>
      <c r="I3532">
        <v>2</v>
      </c>
      <c r="J3532">
        <v>2</v>
      </c>
      <c r="K3532">
        <v>2</v>
      </c>
      <c r="L3532">
        <v>2</v>
      </c>
      <c r="M3532">
        <v>6</v>
      </c>
      <c r="N3532">
        <v>0</v>
      </c>
      <c r="O3532">
        <v>0</v>
      </c>
      <c r="P3532">
        <v>1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</row>
    <row r="3533" spans="2:28">
      <c r="B3533">
        <v>31</v>
      </c>
      <c r="C3533">
        <v>13</v>
      </c>
      <c r="D3533">
        <v>0.43</v>
      </c>
      <c r="E3533">
        <v>14</v>
      </c>
      <c r="F3533">
        <v>4</v>
      </c>
      <c r="G3533">
        <v>4</v>
      </c>
      <c r="H3533">
        <v>1</v>
      </c>
      <c r="I3533">
        <v>2</v>
      </c>
      <c r="J3533">
        <v>2</v>
      </c>
      <c r="K3533">
        <v>2</v>
      </c>
      <c r="L3533">
        <v>2</v>
      </c>
      <c r="M3533">
        <v>2</v>
      </c>
      <c r="N3533">
        <v>1</v>
      </c>
      <c r="O3533">
        <v>0</v>
      </c>
      <c r="P3533">
        <v>1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</row>
    <row r="3534" spans="2:28">
      <c r="B3534">
        <v>110</v>
      </c>
      <c r="C3534">
        <v>-44</v>
      </c>
      <c r="D3534">
        <v>0.56999999999999995</v>
      </c>
      <c r="E3534">
        <v>5</v>
      </c>
      <c r="F3534">
        <v>5</v>
      </c>
      <c r="G3534">
        <v>3</v>
      </c>
      <c r="H3534">
        <v>1</v>
      </c>
      <c r="I3534">
        <v>1</v>
      </c>
      <c r="J3534">
        <v>1</v>
      </c>
      <c r="K3534">
        <v>1</v>
      </c>
      <c r="L3534">
        <v>2</v>
      </c>
      <c r="M3534">
        <v>9</v>
      </c>
      <c r="N3534">
        <v>0</v>
      </c>
      <c r="O3534">
        <v>0</v>
      </c>
      <c r="P3534">
        <v>1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1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</row>
    <row r="3535" spans="2:28">
      <c r="B3535">
        <v>27</v>
      </c>
      <c r="C3535">
        <v>15</v>
      </c>
      <c r="D3535">
        <v>0.438</v>
      </c>
      <c r="E3535">
        <v>8</v>
      </c>
      <c r="F3535">
        <v>3</v>
      </c>
      <c r="G3535">
        <v>6</v>
      </c>
      <c r="H3535">
        <v>2</v>
      </c>
      <c r="I3535">
        <v>2</v>
      </c>
      <c r="J3535">
        <v>1</v>
      </c>
      <c r="K3535">
        <v>2</v>
      </c>
      <c r="L3535">
        <v>2</v>
      </c>
      <c r="M3535">
        <v>8</v>
      </c>
      <c r="N3535">
        <v>1</v>
      </c>
      <c r="O3535">
        <v>0</v>
      </c>
      <c r="P3535">
        <v>1</v>
      </c>
      <c r="Q3535">
        <v>0</v>
      </c>
      <c r="R3535">
        <v>1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</row>
    <row r="3536" spans="2:28">
      <c r="B3536">
        <v>4</v>
      </c>
      <c r="C3536">
        <v>8</v>
      </c>
      <c r="D3536">
        <v>0</v>
      </c>
      <c r="E3536">
        <v>15</v>
      </c>
      <c r="F3536">
        <v>5</v>
      </c>
      <c r="G3536">
        <v>5</v>
      </c>
      <c r="H3536">
        <v>2</v>
      </c>
      <c r="I3536">
        <v>1</v>
      </c>
      <c r="J3536">
        <v>1</v>
      </c>
      <c r="K3536">
        <v>1</v>
      </c>
      <c r="L3536">
        <v>2</v>
      </c>
      <c r="M3536">
        <v>9</v>
      </c>
      <c r="N3536">
        <v>1</v>
      </c>
      <c r="O3536">
        <v>1</v>
      </c>
      <c r="P3536">
        <v>1</v>
      </c>
      <c r="Q3536">
        <v>0</v>
      </c>
      <c r="R3536">
        <v>1</v>
      </c>
      <c r="S3536">
        <v>0</v>
      </c>
      <c r="T3536">
        <v>0</v>
      </c>
      <c r="U3536">
        <v>0</v>
      </c>
      <c r="V3536">
        <v>1</v>
      </c>
      <c r="W3536">
        <v>0</v>
      </c>
      <c r="X3536">
        <v>1</v>
      </c>
      <c r="Y3536">
        <v>0</v>
      </c>
      <c r="Z3536">
        <v>0</v>
      </c>
      <c r="AA3536">
        <v>0</v>
      </c>
      <c r="AB3536">
        <v>1</v>
      </c>
    </row>
    <row r="3537" spans="2:28">
      <c r="B3537">
        <v>19</v>
      </c>
      <c r="C3537">
        <v>4</v>
      </c>
      <c r="D3537">
        <v>0</v>
      </c>
      <c r="E3537">
        <v>3</v>
      </c>
      <c r="F3537">
        <v>5</v>
      </c>
      <c r="G3537">
        <v>4</v>
      </c>
      <c r="H3537">
        <v>1</v>
      </c>
      <c r="I3537">
        <v>1</v>
      </c>
      <c r="J3537">
        <v>2</v>
      </c>
      <c r="K3537">
        <v>2</v>
      </c>
      <c r="L3537">
        <v>2</v>
      </c>
      <c r="M3537">
        <v>6</v>
      </c>
      <c r="N3537">
        <v>0</v>
      </c>
      <c r="O3537">
        <v>0</v>
      </c>
      <c r="P3537">
        <v>1</v>
      </c>
      <c r="Q3537">
        <v>0</v>
      </c>
      <c r="R3537">
        <v>0</v>
      </c>
      <c r="S3537">
        <v>1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1</v>
      </c>
      <c r="AB3537">
        <v>0</v>
      </c>
    </row>
    <row r="3538" spans="2:28">
      <c r="B3538">
        <v>0</v>
      </c>
      <c r="C3538">
        <v>0</v>
      </c>
      <c r="D3538">
        <v>0</v>
      </c>
      <c r="E3538">
        <v>0</v>
      </c>
      <c r="F3538">
        <v>5</v>
      </c>
      <c r="G3538">
        <v>3</v>
      </c>
      <c r="H3538">
        <v>1</v>
      </c>
      <c r="I3538">
        <v>1</v>
      </c>
      <c r="J3538">
        <v>1</v>
      </c>
      <c r="K3538">
        <v>2</v>
      </c>
      <c r="L3538">
        <v>2</v>
      </c>
      <c r="M3538">
        <v>5</v>
      </c>
      <c r="N3538">
        <v>0</v>
      </c>
      <c r="O3538">
        <v>0</v>
      </c>
      <c r="P3538">
        <v>1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</row>
    <row r="3539" spans="2:28">
      <c r="B3539">
        <v>90</v>
      </c>
      <c r="C3539">
        <v>-41</v>
      </c>
      <c r="D3539">
        <v>0.17100000000000001</v>
      </c>
      <c r="E3539">
        <v>10</v>
      </c>
      <c r="F3539">
        <v>5</v>
      </c>
      <c r="G3539">
        <v>2</v>
      </c>
      <c r="H3539">
        <v>2</v>
      </c>
      <c r="I3539">
        <v>1</v>
      </c>
      <c r="J3539">
        <v>1</v>
      </c>
      <c r="K3539">
        <v>2</v>
      </c>
      <c r="L3539">
        <v>2</v>
      </c>
      <c r="M3539">
        <v>7</v>
      </c>
      <c r="N3539">
        <v>0</v>
      </c>
      <c r="O3539">
        <v>0</v>
      </c>
      <c r="P3539">
        <v>1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1</v>
      </c>
      <c r="AB3539">
        <v>0</v>
      </c>
    </row>
    <row r="3540" spans="2:28">
      <c r="B3540">
        <v>19</v>
      </c>
      <c r="C3540">
        <v>-11</v>
      </c>
      <c r="D3540">
        <v>1E-3</v>
      </c>
      <c r="E3540">
        <v>0</v>
      </c>
      <c r="F3540">
        <v>4</v>
      </c>
      <c r="G3540">
        <v>4</v>
      </c>
      <c r="H3540">
        <v>2</v>
      </c>
      <c r="I3540">
        <v>2</v>
      </c>
      <c r="J3540">
        <v>1</v>
      </c>
      <c r="K3540">
        <v>2</v>
      </c>
      <c r="L3540">
        <v>2</v>
      </c>
      <c r="M3540">
        <v>6</v>
      </c>
      <c r="N3540">
        <v>0</v>
      </c>
      <c r="O3540">
        <v>0</v>
      </c>
      <c r="P3540">
        <v>1</v>
      </c>
      <c r="Q3540">
        <v>1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1</v>
      </c>
      <c r="AB3540">
        <v>0</v>
      </c>
    </row>
    <row r="3541" spans="2:28">
      <c r="B3541">
        <v>14</v>
      </c>
      <c r="C3541">
        <v>-3</v>
      </c>
      <c r="D3541">
        <v>4.8000000000000001E-2</v>
      </c>
      <c r="E3541">
        <v>5</v>
      </c>
      <c r="F3541">
        <v>4</v>
      </c>
      <c r="G3541">
        <v>2</v>
      </c>
      <c r="H3541">
        <v>2</v>
      </c>
      <c r="I3541">
        <v>1</v>
      </c>
      <c r="J3541">
        <v>1</v>
      </c>
      <c r="K3541">
        <v>2</v>
      </c>
      <c r="L3541">
        <v>2</v>
      </c>
      <c r="M3541">
        <v>6</v>
      </c>
      <c r="N3541">
        <v>0</v>
      </c>
      <c r="O3541">
        <v>0</v>
      </c>
      <c r="P3541">
        <v>1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</row>
    <row r="3542" spans="2:28">
      <c r="B3542">
        <v>0</v>
      </c>
      <c r="C3542">
        <v>0</v>
      </c>
      <c r="D3542">
        <v>0</v>
      </c>
      <c r="E3542">
        <v>14</v>
      </c>
      <c r="F3542">
        <v>5</v>
      </c>
      <c r="G3542">
        <v>3</v>
      </c>
      <c r="H3542">
        <v>1</v>
      </c>
      <c r="I3542">
        <v>1</v>
      </c>
      <c r="J3542">
        <v>1</v>
      </c>
      <c r="K3542">
        <v>2</v>
      </c>
      <c r="L3542">
        <v>2</v>
      </c>
      <c r="M3542">
        <v>7</v>
      </c>
      <c r="N3542">
        <v>1</v>
      </c>
      <c r="O3542">
        <v>0</v>
      </c>
      <c r="P3542">
        <v>1</v>
      </c>
      <c r="Q3542">
        <v>1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1</v>
      </c>
    </row>
    <row r="3543" spans="2:28">
      <c r="B3543">
        <v>24</v>
      </c>
      <c r="C3543">
        <v>-4</v>
      </c>
      <c r="D3543">
        <v>0.191</v>
      </c>
      <c r="E3543">
        <v>3</v>
      </c>
      <c r="F3543">
        <v>4</v>
      </c>
      <c r="G3543">
        <v>3</v>
      </c>
      <c r="H3543">
        <v>1</v>
      </c>
      <c r="I3543">
        <v>2</v>
      </c>
      <c r="J3543">
        <v>2</v>
      </c>
      <c r="K3543">
        <v>2</v>
      </c>
      <c r="L3543">
        <v>2</v>
      </c>
      <c r="M3543">
        <v>6</v>
      </c>
      <c r="N3543">
        <v>1</v>
      </c>
      <c r="O3543">
        <v>0</v>
      </c>
      <c r="P3543">
        <v>1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1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</row>
    <row r="3544" spans="2:28">
      <c r="B3544">
        <v>17</v>
      </c>
      <c r="C3544">
        <v>-6</v>
      </c>
      <c r="D3544">
        <v>1.2E-2</v>
      </c>
      <c r="E3544">
        <v>8</v>
      </c>
      <c r="F3544">
        <v>5</v>
      </c>
      <c r="G3544">
        <v>2</v>
      </c>
      <c r="H3544">
        <v>1</v>
      </c>
      <c r="I3544">
        <v>1</v>
      </c>
      <c r="J3544">
        <v>1</v>
      </c>
      <c r="K3544">
        <v>2</v>
      </c>
      <c r="L3544">
        <v>2</v>
      </c>
      <c r="M3544">
        <v>5</v>
      </c>
      <c r="N3544">
        <v>0</v>
      </c>
      <c r="O3544">
        <v>0</v>
      </c>
      <c r="P3544">
        <v>1</v>
      </c>
      <c r="Q3544">
        <v>1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</row>
    <row r="3545" spans="2:28">
      <c r="B3545">
        <v>15</v>
      </c>
      <c r="C3545">
        <v>-4</v>
      </c>
      <c r="D3545">
        <v>0.188</v>
      </c>
      <c r="E3545">
        <v>7</v>
      </c>
      <c r="F3545">
        <v>4</v>
      </c>
      <c r="G3545">
        <v>2</v>
      </c>
      <c r="H3545">
        <v>2</v>
      </c>
      <c r="I3545">
        <v>1</v>
      </c>
      <c r="J3545">
        <v>2</v>
      </c>
      <c r="K3545">
        <v>2</v>
      </c>
      <c r="L3545">
        <v>2</v>
      </c>
      <c r="M3545">
        <v>6</v>
      </c>
      <c r="N3545">
        <v>0</v>
      </c>
      <c r="O3545">
        <v>0</v>
      </c>
      <c r="P3545">
        <v>1</v>
      </c>
      <c r="Q3545">
        <v>0</v>
      </c>
      <c r="R3545">
        <v>0</v>
      </c>
      <c r="S3545">
        <v>0</v>
      </c>
      <c r="T3545">
        <v>0</v>
      </c>
      <c r="U3545">
        <v>1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</row>
    <row r="3546" spans="2:28">
      <c r="B3546">
        <v>19</v>
      </c>
      <c r="C3546">
        <v>140</v>
      </c>
      <c r="D3546">
        <v>2.84</v>
      </c>
      <c r="E3546">
        <v>13</v>
      </c>
      <c r="F3546">
        <v>5</v>
      </c>
      <c r="G3546">
        <v>5</v>
      </c>
      <c r="H3546">
        <v>1</v>
      </c>
      <c r="I3546">
        <v>2</v>
      </c>
      <c r="J3546">
        <v>1</v>
      </c>
      <c r="K3546">
        <v>2</v>
      </c>
      <c r="L3546">
        <v>2</v>
      </c>
      <c r="M3546">
        <v>6</v>
      </c>
      <c r="N3546">
        <v>1</v>
      </c>
      <c r="O3546">
        <v>0</v>
      </c>
      <c r="P3546">
        <v>1</v>
      </c>
      <c r="Q3546">
        <v>1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</row>
    <row r="3547" spans="2:28">
      <c r="B3547">
        <v>22</v>
      </c>
      <c r="C3547">
        <v>-6</v>
      </c>
      <c r="D3547">
        <v>6.0000000000000001E-3</v>
      </c>
      <c r="E3547">
        <v>3</v>
      </c>
      <c r="F3547">
        <v>3</v>
      </c>
      <c r="G3547">
        <v>4</v>
      </c>
      <c r="H3547">
        <v>1</v>
      </c>
      <c r="I3547">
        <v>2</v>
      </c>
      <c r="J3547">
        <v>2</v>
      </c>
      <c r="K3547">
        <v>2</v>
      </c>
      <c r="L3547">
        <v>2</v>
      </c>
      <c r="M3547">
        <v>4</v>
      </c>
      <c r="N3547">
        <v>0</v>
      </c>
      <c r="O3547">
        <v>0</v>
      </c>
      <c r="P3547">
        <v>1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</row>
    <row r="3548" spans="2:28">
      <c r="B3548">
        <v>21</v>
      </c>
      <c r="C3548">
        <v>22</v>
      </c>
      <c r="D3548">
        <v>0</v>
      </c>
      <c r="E3548">
        <v>5</v>
      </c>
      <c r="F3548">
        <v>4</v>
      </c>
      <c r="G3548">
        <v>2</v>
      </c>
      <c r="H3548">
        <v>1</v>
      </c>
      <c r="I3548">
        <v>1</v>
      </c>
      <c r="J3548">
        <v>2</v>
      </c>
      <c r="K3548">
        <v>2</v>
      </c>
      <c r="L3548">
        <v>2</v>
      </c>
      <c r="M3548">
        <v>4</v>
      </c>
      <c r="N3548">
        <v>0</v>
      </c>
      <c r="O3548">
        <v>0</v>
      </c>
      <c r="P3548">
        <v>1</v>
      </c>
      <c r="Q3548">
        <v>1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</row>
    <row r="3549" spans="2:28">
      <c r="B3549">
        <v>12</v>
      </c>
      <c r="C3549">
        <v>6</v>
      </c>
      <c r="D3549">
        <v>0</v>
      </c>
      <c r="E3549">
        <v>12</v>
      </c>
      <c r="F3549">
        <v>1</v>
      </c>
      <c r="G3549">
        <v>6</v>
      </c>
      <c r="H3549">
        <v>1</v>
      </c>
      <c r="I3549">
        <v>2</v>
      </c>
      <c r="J3549">
        <v>2</v>
      </c>
      <c r="K3549">
        <v>2</v>
      </c>
      <c r="L3549">
        <v>2</v>
      </c>
      <c r="M3549">
        <v>3</v>
      </c>
      <c r="N3549">
        <v>1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</row>
    <row r="3550" spans="2:28">
      <c r="B3550">
        <v>9</v>
      </c>
      <c r="C3550">
        <v>-3</v>
      </c>
      <c r="D3550">
        <v>0</v>
      </c>
      <c r="E3550">
        <v>4</v>
      </c>
      <c r="F3550">
        <v>3</v>
      </c>
      <c r="G3550">
        <v>2</v>
      </c>
      <c r="H3550">
        <v>1</v>
      </c>
      <c r="I3550">
        <v>2</v>
      </c>
      <c r="J3550">
        <v>2</v>
      </c>
      <c r="K3550">
        <v>2</v>
      </c>
      <c r="L3550">
        <v>2</v>
      </c>
      <c r="M3550">
        <v>3</v>
      </c>
      <c r="N3550">
        <v>0</v>
      </c>
      <c r="O3550">
        <v>0</v>
      </c>
      <c r="P3550">
        <v>1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</row>
    <row r="3551" spans="2:28">
      <c r="B3551">
        <v>21</v>
      </c>
      <c r="C3551">
        <v>11</v>
      </c>
      <c r="D3551">
        <v>0.02</v>
      </c>
      <c r="E3551">
        <v>9</v>
      </c>
      <c r="F3551">
        <v>4</v>
      </c>
      <c r="G3551">
        <v>3</v>
      </c>
      <c r="H3551">
        <v>1</v>
      </c>
      <c r="I3551">
        <v>2</v>
      </c>
      <c r="J3551">
        <v>2</v>
      </c>
      <c r="K3551">
        <v>2</v>
      </c>
      <c r="L3551">
        <v>2</v>
      </c>
      <c r="M3551">
        <v>4</v>
      </c>
      <c r="N3551">
        <v>0</v>
      </c>
      <c r="O3551">
        <v>0</v>
      </c>
      <c r="P3551">
        <v>1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</row>
    <row r="3552" spans="2:28">
      <c r="B3552">
        <v>20</v>
      </c>
      <c r="C3552">
        <v>-6</v>
      </c>
      <c r="D3552">
        <v>0.13100000000000001</v>
      </c>
      <c r="E3552">
        <v>14</v>
      </c>
      <c r="F3552">
        <v>2</v>
      </c>
      <c r="G3552">
        <v>6</v>
      </c>
      <c r="H3552">
        <v>2</v>
      </c>
      <c r="I3552">
        <v>2</v>
      </c>
      <c r="J3552">
        <v>1</v>
      </c>
      <c r="K3552">
        <v>2</v>
      </c>
      <c r="L3552">
        <v>2</v>
      </c>
      <c r="M3552">
        <v>4</v>
      </c>
      <c r="N3552">
        <v>1</v>
      </c>
      <c r="O3552">
        <v>0</v>
      </c>
      <c r="P3552">
        <v>1</v>
      </c>
      <c r="Q3552">
        <v>0</v>
      </c>
      <c r="R3552">
        <v>1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1</v>
      </c>
      <c r="AB3552">
        <v>0</v>
      </c>
    </row>
    <row r="3553" spans="2:28">
      <c r="B3553">
        <v>0</v>
      </c>
      <c r="C3553">
        <v>0</v>
      </c>
      <c r="D3553">
        <v>0</v>
      </c>
      <c r="E3553">
        <v>0</v>
      </c>
      <c r="F3553">
        <v>5</v>
      </c>
      <c r="G3553">
        <v>2</v>
      </c>
      <c r="H3553">
        <v>2</v>
      </c>
      <c r="I3553">
        <v>1</v>
      </c>
      <c r="J3553">
        <v>1</v>
      </c>
      <c r="K3553">
        <v>2</v>
      </c>
      <c r="L3553">
        <v>1</v>
      </c>
      <c r="M3553">
        <v>7</v>
      </c>
      <c r="N3553">
        <v>0</v>
      </c>
      <c r="O3553">
        <v>0</v>
      </c>
      <c r="P3553">
        <v>1</v>
      </c>
      <c r="Q3553">
        <v>0</v>
      </c>
      <c r="R3553">
        <v>1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1</v>
      </c>
      <c r="AB3553">
        <v>0</v>
      </c>
    </row>
    <row r="3554" spans="2:28">
      <c r="B3554">
        <v>15</v>
      </c>
      <c r="C3554">
        <v>-5</v>
      </c>
      <c r="D3554">
        <v>1.7999999999999999E-2</v>
      </c>
      <c r="E3554">
        <v>13</v>
      </c>
      <c r="F3554">
        <v>4</v>
      </c>
      <c r="G3554">
        <v>2</v>
      </c>
      <c r="H3554">
        <v>2</v>
      </c>
      <c r="I3554">
        <v>1</v>
      </c>
      <c r="J3554">
        <v>1</v>
      </c>
      <c r="K3554">
        <v>2</v>
      </c>
      <c r="L3554">
        <v>2</v>
      </c>
      <c r="M3554">
        <v>8</v>
      </c>
      <c r="N3554">
        <v>0</v>
      </c>
      <c r="O3554">
        <v>0</v>
      </c>
      <c r="P3554">
        <v>1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</row>
    <row r="3555" spans="2:28">
      <c r="B3555">
        <v>32</v>
      </c>
      <c r="C3555">
        <v>-1</v>
      </c>
      <c r="D3555">
        <v>0.34499999999999997</v>
      </c>
      <c r="E3555">
        <v>0</v>
      </c>
      <c r="F3555">
        <v>4</v>
      </c>
      <c r="G3555">
        <v>2</v>
      </c>
      <c r="H3555">
        <v>1</v>
      </c>
      <c r="I3555">
        <v>1</v>
      </c>
      <c r="J3555">
        <v>1</v>
      </c>
      <c r="K3555">
        <v>2</v>
      </c>
      <c r="L3555">
        <v>2</v>
      </c>
      <c r="M3555">
        <v>6</v>
      </c>
      <c r="N3555">
        <v>1</v>
      </c>
      <c r="O3555">
        <v>0</v>
      </c>
      <c r="P3555">
        <v>1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</row>
    <row r="3556" spans="2:28">
      <c r="B3556">
        <v>30</v>
      </c>
      <c r="C3556">
        <v>50</v>
      </c>
      <c r="D3556">
        <v>1.361</v>
      </c>
      <c r="E3556">
        <v>25</v>
      </c>
      <c r="F3556">
        <v>2</v>
      </c>
      <c r="G3556">
        <v>5</v>
      </c>
      <c r="H3556">
        <v>2</v>
      </c>
      <c r="I3556">
        <v>1</v>
      </c>
      <c r="J3556">
        <v>1</v>
      </c>
      <c r="K3556">
        <v>2</v>
      </c>
      <c r="L3556">
        <v>2</v>
      </c>
      <c r="M3556">
        <v>8</v>
      </c>
      <c r="N3556">
        <v>1</v>
      </c>
      <c r="O3556">
        <v>0</v>
      </c>
      <c r="P3556">
        <v>1</v>
      </c>
      <c r="Q3556">
        <v>1</v>
      </c>
      <c r="R3556">
        <v>1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</row>
    <row r="3557" spans="2:28">
      <c r="B3557">
        <v>0</v>
      </c>
      <c r="C3557">
        <v>0</v>
      </c>
      <c r="D3557">
        <v>0</v>
      </c>
      <c r="E3557">
        <v>6</v>
      </c>
      <c r="F3557">
        <v>3</v>
      </c>
      <c r="G3557">
        <v>2</v>
      </c>
      <c r="H3557">
        <v>2</v>
      </c>
      <c r="I3557">
        <v>1</v>
      </c>
      <c r="J3557">
        <v>2</v>
      </c>
      <c r="K3557">
        <v>2</v>
      </c>
      <c r="L3557">
        <v>2</v>
      </c>
      <c r="M3557">
        <v>5</v>
      </c>
      <c r="N3557">
        <v>1</v>
      </c>
      <c r="O3557">
        <v>0</v>
      </c>
      <c r="P3557">
        <v>1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</row>
    <row r="3558" spans="2:28">
      <c r="B3558">
        <v>51</v>
      </c>
      <c r="C3558">
        <v>-5</v>
      </c>
      <c r="D3558">
        <v>2.5630000000000002</v>
      </c>
      <c r="E3558">
        <v>4</v>
      </c>
      <c r="F3558">
        <v>5</v>
      </c>
      <c r="G3558">
        <v>3</v>
      </c>
      <c r="H3558">
        <v>2</v>
      </c>
      <c r="I3558">
        <v>1</v>
      </c>
      <c r="J3558">
        <v>1</v>
      </c>
      <c r="K3558">
        <v>1</v>
      </c>
      <c r="L3558">
        <v>1</v>
      </c>
      <c r="M3558">
        <v>11</v>
      </c>
      <c r="N3558">
        <v>1</v>
      </c>
      <c r="O3558">
        <v>0</v>
      </c>
      <c r="P3558">
        <v>1</v>
      </c>
      <c r="Q3558">
        <v>1</v>
      </c>
      <c r="R3558">
        <v>0</v>
      </c>
      <c r="S3558">
        <v>0</v>
      </c>
      <c r="T3558">
        <v>0</v>
      </c>
      <c r="U3558">
        <v>0</v>
      </c>
      <c r="V3558">
        <v>1</v>
      </c>
      <c r="W3558">
        <v>1</v>
      </c>
      <c r="X3558">
        <v>0</v>
      </c>
      <c r="Y3558">
        <v>0</v>
      </c>
      <c r="Z3558">
        <v>0</v>
      </c>
      <c r="AA3558">
        <v>0</v>
      </c>
      <c r="AB3558">
        <v>0</v>
      </c>
    </row>
    <row r="3559" spans="2:28">
      <c r="B3559">
        <v>5</v>
      </c>
      <c r="C3559">
        <v>-2</v>
      </c>
      <c r="D3559">
        <v>0</v>
      </c>
      <c r="E3559">
        <v>1</v>
      </c>
      <c r="F3559">
        <v>4</v>
      </c>
      <c r="G3559">
        <v>1</v>
      </c>
      <c r="H3559">
        <v>1</v>
      </c>
      <c r="I3559">
        <v>2</v>
      </c>
      <c r="J3559">
        <v>1</v>
      </c>
      <c r="K3559">
        <v>2</v>
      </c>
      <c r="L3559">
        <v>2</v>
      </c>
      <c r="M3559">
        <v>3</v>
      </c>
      <c r="N3559">
        <v>0</v>
      </c>
      <c r="O3559">
        <v>0</v>
      </c>
      <c r="P3559">
        <v>1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</row>
    <row r="3560" spans="2:28">
      <c r="B3560">
        <v>40</v>
      </c>
      <c r="C3560">
        <v>-9</v>
      </c>
      <c r="D3560">
        <v>0</v>
      </c>
      <c r="E3560">
        <v>5</v>
      </c>
      <c r="F3560">
        <v>1</v>
      </c>
      <c r="G3560">
        <v>5</v>
      </c>
      <c r="H3560">
        <v>2</v>
      </c>
      <c r="I3560">
        <v>1</v>
      </c>
      <c r="J3560">
        <v>2</v>
      </c>
      <c r="K3560">
        <v>2</v>
      </c>
      <c r="L3560">
        <v>2</v>
      </c>
      <c r="M3560">
        <v>3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</row>
    <row r="3561" spans="2:28">
      <c r="B3561">
        <v>39</v>
      </c>
      <c r="C3561">
        <v>-23</v>
      </c>
      <c r="D3561">
        <v>0.14399999999999999</v>
      </c>
      <c r="E3561">
        <v>13</v>
      </c>
      <c r="F3561">
        <v>4</v>
      </c>
      <c r="G3561">
        <v>3</v>
      </c>
      <c r="H3561">
        <v>2</v>
      </c>
      <c r="I3561">
        <v>2</v>
      </c>
      <c r="J3561">
        <v>2</v>
      </c>
      <c r="K3561">
        <v>2</v>
      </c>
      <c r="L3561">
        <v>2</v>
      </c>
      <c r="M3561">
        <v>4</v>
      </c>
      <c r="N3561">
        <v>0</v>
      </c>
      <c r="O3561">
        <v>0</v>
      </c>
      <c r="P3561">
        <v>1</v>
      </c>
      <c r="Q3561">
        <v>1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1</v>
      </c>
      <c r="AB3561">
        <v>1</v>
      </c>
    </row>
    <row r="3562" spans="2:28">
      <c r="B3562">
        <v>3</v>
      </c>
      <c r="C3562">
        <v>-2</v>
      </c>
      <c r="D3562">
        <v>0</v>
      </c>
      <c r="E3562">
        <v>2</v>
      </c>
      <c r="F3562">
        <v>2</v>
      </c>
      <c r="G3562">
        <v>3</v>
      </c>
      <c r="H3562">
        <v>1</v>
      </c>
      <c r="I3562">
        <v>2</v>
      </c>
      <c r="J3562">
        <v>2</v>
      </c>
      <c r="K3562">
        <v>2</v>
      </c>
      <c r="L3562">
        <v>2</v>
      </c>
      <c r="M3562">
        <v>1</v>
      </c>
      <c r="N3562">
        <v>0</v>
      </c>
      <c r="O3562">
        <v>0</v>
      </c>
      <c r="P3562">
        <v>1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</row>
    <row r="3563" spans="2:28">
      <c r="B3563">
        <v>9</v>
      </c>
      <c r="C3563">
        <v>-3</v>
      </c>
      <c r="D3563">
        <v>0</v>
      </c>
      <c r="E3563">
        <v>15</v>
      </c>
      <c r="F3563">
        <v>3</v>
      </c>
      <c r="G3563">
        <v>4</v>
      </c>
      <c r="H3563">
        <v>1</v>
      </c>
      <c r="I3563">
        <v>1</v>
      </c>
      <c r="J3563">
        <v>1</v>
      </c>
      <c r="K3563">
        <v>2</v>
      </c>
      <c r="L3563">
        <v>2</v>
      </c>
      <c r="M3563">
        <v>4</v>
      </c>
      <c r="N3563">
        <v>0</v>
      </c>
      <c r="O3563">
        <v>0</v>
      </c>
      <c r="P3563">
        <v>1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</row>
    <row r="3564" spans="2:28">
      <c r="B3564">
        <v>17</v>
      </c>
      <c r="C3564">
        <v>-1</v>
      </c>
      <c r="D3564">
        <v>0.221</v>
      </c>
      <c r="E3564">
        <v>4</v>
      </c>
      <c r="F3564">
        <v>5</v>
      </c>
      <c r="G3564">
        <v>2</v>
      </c>
      <c r="H3564">
        <v>1</v>
      </c>
      <c r="I3564">
        <v>1</v>
      </c>
      <c r="J3564">
        <v>1</v>
      </c>
      <c r="K3564">
        <v>2</v>
      </c>
      <c r="L3564">
        <v>1</v>
      </c>
      <c r="M3564">
        <v>9</v>
      </c>
      <c r="N3564">
        <v>0</v>
      </c>
      <c r="O3564">
        <v>0</v>
      </c>
      <c r="P3564">
        <v>1</v>
      </c>
      <c r="Q3564">
        <v>1</v>
      </c>
      <c r="R3564">
        <v>0</v>
      </c>
      <c r="S3564">
        <v>0</v>
      </c>
      <c r="T3564">
        <v>1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1</v>
      </c>
      <c r="AA3564">
        <v>0</v>
      </c>
      <c r="AB3564">
        <v>0</v>
      </c>
    </row>
    <row r="3565" spans="2:28">
      <c r="B3565">
        <v>10</v>
      </c>
      <c r="C3565">
        <v>-2</v>
      </c>
      <c r="D3565">
        <v>2.5999999999999999E-2</v>
      </c>
      <c r="E3565">
        <v>0</v>
      </c>
      <c r="F3565">
        <v>5</v>
      </c>
      <c r="G3565">
        <v>4</v>
      </c>
      <c r="H3565">
        <v>1</v>
      </c>
      <c r="I3565">
        <v>2</v>
      </c>
      <c r="J3565">
        <v>2</v>
      </c>
      <c r="K3565">
        <v>2</v>
      </c>
      <c r="L3565">
        <v>2</v>
      </c>
      <c r="M3565">
        <v>5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</row>
    <row r="3566" spans="2:28">
      <c r="B3566">
        <v>0</v>
      </c>
      <c r="C3566">
        <v>0</v>
      </c>
      <c r="D3566">
        <v>0</v>
      </c>
      <c r="E3566">
        <v>4</v>
      </c>
      <c r="F3566">
        <v>3</v>
      </c>
      <c r="G3566">
        <v>3</v>
      </c>
      <c r="H3566">
        <v>1</v>
      </c>
      <c r="I3566">
        <v>2</v>
      </c>
      <c r="J3566">
        <v>2</v>
      </c>
      <c r="K3566">
        <v>2</v>
      </c>
      <c r="L3566">
        <v>2</v>
      </c>
      <c r="M3566">
        <v>2</v>
      </c>
      <c r="N3566">
        <v>0</v>
      </c>
      <c r="O3566">
        <v>0</v>
      </c>
      <c r="P3566">
        <v>1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</row>
    <row r="3567" spans="2:28">
      <c r="B3567">
        <v>33</v>
      </c>
      <c r="C3567">
        <v>17</v>
      </c>
      <c r="D3567">
        <v>2.2269999999999999</v>
      </c>
      <c r="E3567">
        <v>15</v>
      </c>
      <c r="F3567">
        <v>2</v>
      </c>
      <c r="G3567">
        <v>6</v>
      </c>
      <c r="H3567">
        <v>2</v>
      </c>
      <c r="I3567">
        <v>1</v>
      </c>
      <c r="J3567">
        <v>1</v>
      </c>
      <c r="K3567">
        <v>2</v>
      </c>
      <c r="L3567">
        <v>2</v>
      </c>
      <c r="M3567">
        <v>4</v>
      </c>
      <c r="N3567">
        <v>1</v>
      </c>
      <c r="O3567">
        <v>0</v>
      </c>
      <c r="P3567">
        <v>1</v>
      </c>
      <c r="Q3567">
        <v>1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</row>
    <row r="3568" spans="2:28">
      <c r="B3568">
        <v>48</v>
      </c>
      <c r="C3568">
        <v>-18</v>
      </c>
      <c r="D3568">
        <v>0</v>
      </c>
      <c r="E3568">
        <v>8</v>
      </c>
      <c r="F3568">
        <v>3</v>
      </c>
      <c r="G3568">
        <v>3</v>
      </c>
      <c r="H3568">
        <v>1</v>
      </c>
      <c r="I3568">
        <v>1</v>
      </c>
      <c r="J3568">
        <v>2</v>
      </c>
      <c r="K3568">
        <v>2</v>
      </c>
      <c r="L3568">
        <v>2</v>
      </c>
      <c r="M3568">
        <v>5</v>
      </c>
      <c r="N3568">
        <v>1</v>
      </c>
      <c r="O3568">
        <v>0</v>
      </c>
      <c r="P3568">
        <v>1</v>
      </c>
      <c r="Q3568">
        <v>0</v>
      </c>
      <c r="R3568">
        <v>1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</row>
    <row r="3569" spans="2:28">
      <c r="B3569">
        <v>24</v>
      </c>
      <c r="C3569">
        <v>-9</v>
      </c>
      <c r="D3569">
        <v>9.6000000000000002E-2</v>
      </c>
      <c r="E3569">
        <v>5</v>
      </c>
      <c r="F3569">
        <v>4</v>
      </c>
      <c r="G3569">
        <v>2</v>
      </c>
      <c r="H3569">
        <v>2</v>
      </c>
      <c r="I3569">
        <v>1</v>
      </c>
      <c r="J3569">
        <v>1</v>
      </c>
      <c r="K3569">
        <v>2</v>
      </c>
      <c r="L3569">
        <v>2</v>
      </c>
      <c r="M3569">
        <v>6</v>
      </c>
      <c r="N3569">
        <v>1</v>
      </c>
      <c r="O3569">
        <v>0</v>
      </c>
      <c r="P3569">
        <v>1</v>
      </c>
      <c r="Q3569">
        <v>1</v>
      </c>
      <c r="R3569">
        <v>0</v>
      </c>
      <c r="S3569">
        <v>1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1</v>
      </c>
      <c r="AB3569">
        <v>0</v>
      </c>
    </row>
    <row r="3570" spans="2:28">
      <c r="B3570">
        <v>0</v>
      </c>
      <c r="C3570">
        <v>0</v>
      </c>
      <c r="D3570">
        <v>0</v>
      </c>
      <c r="E3570">
        <v>3</v>
      </c>
      <c r="F3570">
        <v>3</v>
      </c>
      <c r="G3570">
        <v>2</v>
      </c>
      <c r="H3570">
        <v>2</v>
      </c>
      <c r="I3570">
        <v>2</v>
      </c>
      <c r="J3570">
        <v>2</v>
      </c>
      <c r="K3570">
        <v>2</v>
      </c>
      <c r="L3570">
        <v>2</v>
      </c>
      <c r="M3570">
        <v>4</v>
      </c>
      <c r="N3570">
        <v>0</v>
      </c>
      <c r="O3570">
        <v>0</v>
      </c>
      <c r="P3570">
        <v>1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</row>
    <row r="3571" spans="2:28">
      <c r="B3571">
        <v>68</v>
      </c>
      <c r="C3571">
        <v>0</v>
      </c>
      <c r="D3571">
        <v>0</v>
      </c>
      <c r="E3571">
        <v>32</v>
      </c>
      <c r="F3571">
        <v>5</v>
      </c>
      <c r="G3571">
        <v>5</v>
      </c>
      <c r="H3571">
        <v>2</v>
      </c>
      <c r="I3571">
        <v>2</v>
      </c>
      <c r="J3571">
        <v>2</v>
      </c>
      <c r="K3571">
        <v>2</v>
      </c>
      <c r="L3571">
        <v>2</v>
      </c>
      <c r="M3571">
        <v>5</v>
      </c>
      <c r="N3571">
        <v>0</v>
      </c>
      <c r="O3571">
        <v>0</v>
      </c>
      <c r="P3571">
        <v>1</v>
      </c>
      <c r="Q3571">
        <v>1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1</v>
      </c>
      <c r="AB3571">
        <v>0</v>
      </c>
    </row>
    <row r="3572" spans="2:28">
      <c r="B3572">
        <v>38</v>
      </c>
      <c r="C3572">
        <v>-12</v>
      </c>
      <c r="D3572">
        <v>0.124</v>
      </c>
      <c r="E3572">
        <v>3</v>
      </c>
      <c r="F3572">
        <v>4</v>
      </c>
      <c r="G3572">
        <v>2</v>
      </c>
      <c r="H3572">
        <v>2</v>
      </c>
      <c r="I3572">
        <v>1</v>
      </c>
      <c r="J3572">
        <v>2</v>
      </c>
      <c r="K3572">
        <v>2</v>
      </c>
      <c r="L3572">
        <v>2</v>
      </c>
      <c r="M3572">
        <v>5</v>
      </c>
      <c r="N3572">
        <v>1</v>
      </c>
      <c r="O3572">
        <v>0</v>
      </c>
      <c r="P3572">
        <v>1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</row>
    <row r="3573" spans="2:28">
      <c r="B3573">
        <v>20</v>
      </c>
      <c r="C3573">
        <v>-8</v>
      </c>
      <c r="D3573">
        <v>0.13900000000000001</v>
      </c>
      <c r="E3573">
        <v>0</v>
      </c>
      <c r="F3573">
        <v>5</v>
      </c>
      <c r="G3573">
        <v>3</v>
      </c>
      <c r="H3573">
        <v>1</v>
      </c>
      <c r="I3573">
        <v>1</v>
      </c>
      <c r="J3573">
        <v>1</v>
      </c>
      <c r="K3573">
        <v>1</v>
      </c>
      <c r="L3573">
        <v>1</v>
      </c>
      <c r="M3573">
        <v>9</v>
      </c>
      <c r="N3573">
        <v>0</v>
      </c>
      <c r="O3573">
        <v>0</v>
      </c>
      <c r="P3573">
        <v>1</v>
      </c>
      <c r="Q3573">
        <v>1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1</v>
      </c>
      <c r="Z3573">
        <v>0</v>
      </c>
      <c r="AA3573">
        <v>0</v>
      </c>
      <c r="AB3573">
        <v>0</v>
      </c>
    </row>
    <row r="3574" spans="2:28">
      <c r="B3574">
        <v>7</v>
      </c>
      <c r="C3574">
        <v>-2</v>
      </c>
      <c r="D3574">
        <v>0</v>
      </c>
      <c r="E3574">
        <v>2</v>
      </c>
      <c r="F3574">
        <v>4</v>
      </c>
      <c r="G3574">
        <v>3</v>
      </c>
      <c r="H3574">
        <v>1</v>
      </c>
      <c r="I3574">
        <v>1</v>
      </c>
      <c r="J3574">
        <v>2</v>
      </c>
      <c r="K3574">
        <v>2</v>
      </c>
      <c r="L3574">
        <v>1</v>
      </c>
      <c r="M3574">
        <v>5</v>
      </c>
      <c r="N3574">
        <v>0</v>
      </c>
      <c r="O3574">
        <v>0</v>
      </c>
      <c r="P3574">
        <v>1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</row>
    <row r="3575" spans="2:28">
      <c r="B3575">
        <v>12</v>
      </c>
      <c r="C3575">
        <v>11</v>
      </c>
      <c r="D3575">
        <v>0</v>
      </c>
      <c r="E3575">
        <v>15</v>
      </c>
      <c r="F3575">
        <v>5</v>
      </c>
      <c r="G3575">
        <v>4</v>
      </c>
      <c r="H3575">
        <v>1</v>
      </c>
      <c r="I3575">
        <v>2</v>
      </c>
      <c r="J3575">
        <v>1</v>
      </c>
      <c r="K3575">
        <v>2</v>
      </c>
      <c r="L3575">
        <v>2</v>
      </c>
      <c r="M3575">
        <v>5</v>
      </c>
      <c r="N3575">
        <v>0</v>
      </c>
      <c r="O3575">
        <v>0</v>
      </c>
      <c r="P3575">
        <v>1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</row>
    <row r="3576" spans="2:28">
      <c r="B3576">
        <v>14</v>
      </c>
      <c r="C3576">
        <v>20</v>
      </c>
      <c r="D3576">
        <v>0</v>
      </c>
      <c r="E3576">
        <v>10</v>
      </c>
      <c r="F3576">
        <v>5</v>
      </c>
      <c r="G3576">
        <v>3</v>
      </c>
      <c r="H3576">
        <v>2</v>
      </c>
      <c r="I3576">
        <v>1</v>
      </c>
      <c r="J3576">
        <v>1</v>
      </c>
      <c r="K3576">
        <v>2</v>
      </c>
      <c r="L3576">
        <v>2</v>
      </c>
      <c r="M3576">
        <v>10</v>
      </c>
      <c r="N3576">
        <v>0</v>
      </c>
      <c r="O3576">
        <v>0</v>
      </c>
      <c r="P3576">
        <v>1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</row>
    <row r="3577" spans="2:28">
      <c r="B3577">
        <v>17</v>
      </c>
      <c r="C3577">
        <v>-1</v>
      </c>
      <c r="D3577">
        <v>0.01</v>
      </c>
      <c r="E3577">
        <v>23</v>
      </c>
      <c r="F3577">
        <v>5</v>
      </c>
      <c r="G3577">
        <v>5</v>
      </c>
      <c r="H3577">
        <v>1</v>
      </c>
      <c r="I3577">
        <v>1</v>
      </c>
      <c r="J3577">
        <v>1</v>
      </c>
      <c r="K3577">
        <v>2</v>
      </c>
      <c r="L3577">
        <v>2</v>
      </c>
      <c r="M3577">
        <v>3</v>
      </c>
      <c r="N3577">
        <v>0</v>
      </c>
      <c r="O3577">
        <v>0</v>
      </c>
      <c r="P3577">
        <v>1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</row>
    <row r="3578" spans="2:28">
      <c r="B3578">
        <v>5</v>
      </c>
      <c r="C3578">
        <v>2</v>
      </c>
      <c r="D3578">
        <v>0</v>
      </c>
      <c r="E3578">
        <v>4</v>
      </c>
      <c r="F3578">
        <v>5</v>
      </c>
      <c r="G3578">
        <v>3</v>
      </c>
      <c r="H3578">
        <v>1</v>
      </c>
      <c r="I3578">
        <v>1</v>
      </c>
      <c r="J3578">
        <v>1</v>
      </c>
      <c r="K3578">
        <v>1</v>
      </c>
      <c r="L3578">
        <v>1</v>
      </c>
      <c r="M3578">
        <v>10</v>
      </c>
      <c r="N3578">
        <v>0</v>
      </c>
      <c r="O3578">
        <v>0</v>
      </c>
      <c r="P3578">
        <v>1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</row>
    <row r="3579" spans="2:28">
      <c r="B3579">
        <v>43</v>
      </c>
      <c r="C3579">
        <v>-2</v>
      </c>
      <c r="D3579">
        <v>1.7000000000000001E-2</v>
      </c>
      <c r="E3579">
        <v>1</v>
      </c>
      <c r="F3579">
        <v>4</v>
      </c>
      <c r="G3579">
        <v>3</v>
      </c>
      <c r="H3579">
        <v>2</v>
      </c>
      <c r="I3579">
        <v>1</v>
      </c>
      <c r="J3579">
        <v>1</v>
      </c>
      <c r="K3579">
        <v>1</v>
      </c>
      <c r="L3579">
        <v>1</v>
      </c>
      <c r="M3579">
        <v>8</v>
      </c>
      <c r="N3579">
        <v>0</v>
      </c>
      <c r="O3579">
        <v>1</v>
      </c>
      <c r="P3579">
        <v>1</v>
      </c>
      <c r="Q3579">
        <v>1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</row>
    <row r="3580" spans="2:28">
      <c r="B3580">
        <v>0</v>
      </c>
      <c r="C3580">
        <v>0</v>
      </c>
      <c r="D3580">
        <v>0</v>
      </c>
      <c r="E3580">
        <v>16</v>
      </c>
      <c r="F3580">
        <v>5</v>
      </c>
      <c r="G3580">
        <v>3</v>
      </c>
      <c r="H3580">
        <v>1</v>
      </c>
      <c r="I3580">
        <v>1</v>
      </c>
      <c r="J3580">
        <v>1</v>
      </c>
      <c r="K3580">
        <v>2</v>
      </c>
      <c r="L3580">
        <v>2</v>
      </c>
      <c r="M3580">
        <v>10</v>
      </c>
      <c r="N3580">
        <v>1</v>
      </c>
      <c r="O3580">
        <v>0</v>
      </c>
      <c r="P3580">
        <v>0</v>
      </c>
      <c r="Q3580">
        <v>0</v>
      </c>
      <c r="R3580">
        <v>1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</row>
    <row r="3581" spans="2:28">
      <c r="B3581">
        <v>46</v>
      </c>
      <c r="C3581">
        <v>-13</v>
      </c>
      <c r="D3581">
        <v>0.17799999999999999</v>
      </c>
      <c r="E3581">
        <v>10</v>
      </c>
      <c r="F3581">
        <v>4</v>
      </c>
      <c r="G3581">
        <v>3</v>
      </c>
      <c r="H3581">
        <v>2</v>
      </c>
      <c r="I3581">
        <v>1</v>
      </c>
      <c r="J3581">
        <v>1</v>
      </c>
      <c r="K3581">
        <v>2</v>
      </c>
      <c r="L3581">
        <v>2</v>
      </c>
      <c r="M3581">
        <v>5</v>
      </c>
      <c r="N3581">
        <v>0</v>
      </c>
      <c r="O3581">
        <v>0</v>
      </c>
      <c r="P3581">
        <v>1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</row>
    <row r="3582" spans="2:28">
      <c r="B3582">
        <v>5</v>
      </c>
      <c r="C3582">
        <v>2</v>
      </c>
      <c r="D3582">
        <v>0</v>
      </c>
      <c r="E3582">
        <v>6</v>
      </c>
      <c r="F3582">
        <v>3</v>
      </c>
      <c r="G3582">
        <v>3</v>
      </c>
      <c r="H3582">
        <v>1</v>
      </c>
      <c r="I3582">
        <v>1</v>
      </c>
      <c r="J3582">
        <v>1</v>
      </c>
      <c r="K3582">
        <v>2</v>
      </c>
      <c r="L3582">
        <v>1</v>
      </c>
      <c r="M3582">
        <v>3</v>
      </c>
      <c r="N3582">
        <v>0</v>
      </c>
      <c r="O3582">
        <v>0</v>
      </c>
      <c r="P3582">
        <v>1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</row>
    <row r="3583" spans="2:28">
      <c r="B3583">
        <v>94</v>
      </c>
      <c r="C3583">
        <v>45</v>
      </c>
      <c r="D3583">
        <v>0</v>
      </c>
      <c r="E3583">
        <v>16</v>
      </c>
      <c r="F3583">
        <v>3</v>
      </c>
      <c r="G3583">
        <v>3</v>
      </c>
      <c r="H3583">
        <v>2</v>
      </c>
      <c r="I3583">
        <v>1</v>
      </c>
      <c r="J3583">
        <v>2</v>
      </c>
      <c r="K3583">
        <v>2</v>
      </c>
      <c r="L3583">
        <v>2</v>
      </c>
      <c r="M3583">
        <v>7</v>
      </c>
      <c r="N3583">
        <v>1</v>
      </c>
      <c r="O3583">
        <v>0</v>
      </c>
      <c r="P3583">
        <v>1</v>
      </c>
      <c r="Q3583">
        <v>1</v>
      </c>
      <c r="R3583">
        <v>1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1</v>
      </c>
      <c r="AB3583">
        <v>0</v>
      </c>
    </row>
    <row r="3584" spans="2:28">
      <c r="B3584">
        <v>31</v>
      </c>
      <c r="C3584">
        <v>63</v>
      </c>
      <c r="D3584">
        <v>2.8650000000000002</v>
      </c>
      <c r="E3584">
        <v>3</v>
      </c>
      <c r="F3584">
        <v>5</v>
      </c>
      <c r="G3584">
        <v>5</v>
      </c>
      <c r="H3584">
        <v>1</v>
      </c>
      <c r="I3584">
        <v>2</v>
      </c>
      <c r="J3584">
        <v>2</v>
      </c>
      <c r="K3584">
        <v>2</v>
      </c>
      <c r="L3584">
        <v>2</v>
      </c>
      <c r="M3584">
        <v>7</v>
      </c>
      <c r="N3584">
        <v>0</v>
      </c>
      <c r="O3584">
        <v>0</v>
      </c>
      <c r="P3584">
        <v>1</v>
      </c>
      <c r="Q3584">
        <v>1</v>
      </c>
      <c r="R3584">
        <v>0</v>
      </c>
      <c r="S3584">
        <v>0</v>
      </c>
      <c r="T3584">
        <v>0</v>
      </c>
      <c r="U3584">
        <v>0</v>
      </c>
      <c r="V3584">
        <v>1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1</v>
      </c>
    </row>
    <row r="3585" spans="2:28">
      <c r="B3585">
        <v>30</v>
      </c>
      <c r="C3585">
        <v>37</v>
      </c>
      <c r="D3585">
        <v>3.4609999999999999</v>
      </c>
      <c r="E3585">
        <v>6</v>
      </c>
      <c r="F3585">
        <v>5</v>
      </c>
      <c r="G3585">
        <v>4</v>
      </c>
      <c r="H3585">
        <v>1</v>
      </c>
      <c r="I3585">
        <v>1</v>
      </c>
      <c r="J3585">
        <v>1</v>
      </c>
      <c r="K3585">
        <v>2</v>
      </c>
      <c r="L3585">
        <v>2</v>
      </c>
      <c r="M3585">
        <v>6</v>
      </c>
      <c r="N3585">
        <v>1</v>
      </c>
      <c r="O3585">
        <v>0</v>
      </c>
      <c r="P3585">
        <v>1</v>
      </c>
      <c r="Q3585">
        <v>1</v>
      </c>
      <c r="R3585">
        <v>0</v>
      </c>
      <c r="S3585">
        <v>0</v>
      </c>
      <c r="T3585">
        <v>0</v>
      </c>
      <c r="U3585">
        <v>0</v>
      </c>
      <c r="V3585">
        <v>1</v>
      </c>
      <c r="W3585">
        <v>1</v>
      </c>
      <c r="X3585">
        <v>0</v>
      </c>
      <c r="Y3585">
        <v>0</v>
      </c>
      <c r="Z3585">
        <v>0</v>
      </c>
      <c r="AA3585">
        <v>0</v>
      </c>
      <c r="AB3585">
        <v>0</v>
      </c>
    </row>
    <row r="3586" spans="2:28">
      <c r="B3586">
        <v>12</v>
      </c>
      <c r="C3586">
        <v>2</v>
      </c>
      <c r="D3586">
        <v>0</v>
      </c>
      <c r="E3586">
        <v>5</v>
      </c>
      <c r="F3586">
        <v>4</v>
      </c>
      <c r="G3586">
        <v>3</v>
      </c>
      <c r="H3586">
        <v>1</v>
      </c>
      <c r="I3586">
        <v>1</v>
      </c>
      <c r="J3586">
        <v>1</v>
      </c>
      <c r="K3586">
        <v>2</v>
      </c>
      <c r="L3586">
        <v>2</v>
      </c>
      <c r="M3586">
        <v>5</v>
      </c>
      <c r="N3586">
        <v>0</v>
      </c>
      <c r="O3586">
        <v>0</v>
      </c>
      <c r="P3586">
        <v>1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</row>
    <row r="3587" spans="2:28">
      <c r="B3587">
        <v>40</v>
      </c>
      <c r="C3587">
        <v>-8</v>
      </c>
      <c r="D3587">
        <v>0.16400000000000001</v>
      </c>
      <c r="E3587">
        <v>15</v>
      </c>
      <c r="F3587">
        <v>3</v>
      </c>
      <c r="G3587">
        <v>3</v>
      </c>
      <c r="H3587">
        <v>2</v>
      </c>
      <c r="I3587">
        <v>1</v>
      </c>
      <c r="J3587">
        <v>2</v>
      </c>
      <c r="K3587">
        <v>2</v>
      </c>
      <c r="L3587">
        <v>2</v>
      </c>
      <c r="M3587">
        <v>9</v>
      </c>
      <c r="N3587">
        <v>0</v>
      </c>
      <c r="O3587">
        <v>1</v>
      </c>
      <c r="P3587">
        <v>1</v>
      </c>
      <c r="Q3587">
        <v>1</v>
      </c>
      <c r="R3587">
        <v>1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</row>
    <row r="3588" spans="2:28">
      <c r="B3588">
        <v>40</v>
      </c>
      <c r="C3588">
        <v>-16</v>
      </c>
      <c r="D3588">
        <v>4.7E-2</v>
      </c>
      <c r="E3588">
        <v>3</v>
      </c>
      <c r="F3588">
        <v>5</v>
      </c>
      <c r="G3588">
        <v>2</v>
      </c>
      <c r="H3588">
        <v>2</v>
      </c>
      <c r="I3588">
        <v>1</v>
      </c>
      <c r="J3588">
        <v>1</v>
      </c>
      <c r="K3588">
        <v>1</v>
      </c>
      <c r="L3588">
        <v>1</v>
      </c>
      <c r="M3588">
        <v>6</v>
      </c>
      <c r="N3588">
        <v>0</v>
      </c>
      <c r="O3588">
        <v>0</v>
      </c>
      <c r="P3588">
        <v>1</v>
      </c>
      <c r="Q3588">
        <v>1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1</v>
      </c>
      <c r="AB3588">
        <v>0</v>
      </c>
    </row>
    <row r="3589" spans="2:28">
      <c r="B3589">
        <v>55</v>
      </c>
      <c r="C3589">
        <v>31</v>
      </c>
      <c r="D3589">
        <v>1.833</v>
      </c>
      <c r="E3589">
        <v>4</v>
      </c>
      <c r="F3589">
        <v>5</v>
      </c>
      <c r="G3589">
        <v>3</v>
      </c>
      <c r="H3589">
        <v>1</v>
      </c>
      <c r="I3589">
        <v>1</v>
      </c>
      <c r="J3589">
        <v>1</v>
      </c>
      <c r="K3589">
        <v>1</v>
      </c>
      <c r="L3589">
        <v>2</v>
      </c>
      <c r="M3589">
        <v>7</v>
      </c>
      <c r="N3589">
        <v>1</v>
      </c>
      <c r="O3589">
        <v>0</v>
      </c>
      <c r="P3589">
        <v>1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</row>
    <row r="3590" spans="2:28">
      <c r="B3590">
        <v>59</v>
      </c>
      <c r="C3590">
        <v>-5</v>
      </c>
      <c r="D3590">
        <v>0.13</v>
      </c>
      <c r="E3590">
        <v>15</v>
      </c>
      <c r="F3590">
        <v>5</v>
      </c>
      <c r="G3590">
        <v>3</v>
      </c>
      <c r="H3590">
        <v>1</v>
      </c>
      <c r="I3590">
        <v>1</v>
      </c>
      <c r="J3590">
        <v>1</v>
      </c>
      <c r="K3590">
        <v>2</v>
      </c>
      <c r="L3590">
        <v>1</v>
      </c>
      <c r="M3590">
        <v>7</v>
      </c>
      <c r="N3590">
        <v>1</v>
      </c>
      <c r="O3590">
        <v>0</v>
      </c>
      <c r="P3590">
        <v>1</v>
      </c>
      <c r="Q3590">
        <v>1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</row>
    <row r="3591" spans="2:28">
      <c r="B3591">
        <v>31</v>
      </c>
      <c r="C3591">
        <v>0</v>
      </c>
      <c r="D3591">
        <v>0.10100000000000001</v>
      </c>
      <c r="E3591">
        <v>8</v>
      </c>
      <c r="F3591">
        <v>4</v>
      </c>
      <c r="G3591">
        <v>3</v>
      </c>
      <c r="H3591">
        <v>1</v>
      </c>
      <c r="I3591">
        <v>1</v>
      </c>
      <c r="J3591">
        <v>1</v>
      </c>
      <c r="K3591">
        <v>2</v>
      </c>
      <c r="L3591">
        <v>2</v>
      </c>
      <c r="M3591">
        <v>5</v>
      </c>
      <c r="N3591">
        <v>1</v>
      </c>
      <c r="O3591">
        <v>0</v>
      </c>
      <c r="P3591">
        <v>1</v>
      </c>
      <c r="Q3591">
        <v>1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</row>
    <row r="3592" spans="2:28">
      <c r="B3592">
        <v>0</v>
      </c>
      <c r="C3592">
        <v>0</v>
      </c>
      <c r="D3592">
        <v>0</v>
      </c>
      <c r="E3592">
        <v>12</v>
      </c>
      <c r="F3592">
        <v>4</v>
      </c>
      <c r="G3592">
        <v>3</v>
      </c>
      <c r="H3592">
        <v>2</v>
      </c>
      <c r="I3592">
        <v>1</v>
      </c>
      <c r="J3592">
        <v>1</v>
      </c>
      <c r="K3592">
        <v>2</v>
      </c>
      <c r="L3592">
        <v>2</v>
      </c>
      <c r="M3592">
        <v>8</v>
      </c>
      <c r="N3592">
        <v>0</v>
      </c>
      <c r="O3592">
        <v>0</v>
      </c>
      <c r="P3592">
        <v>1</v>
      </c>
      <c r="Q3592">
        <v>1</v>
      </c>
      <c r="R3592">
        <v>0</v>
      </c>
      <c r="S3592">
        <v>1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1</v>
      </c>
      <c r="AB3592">
        <v>0</v>
      </c>
    </row>
    <row r="3593" spans="2:28">
      <c r="B3593">
        <v>30</v>
      </c>
      <c r="C3593">
        <v>-7</v>
      </c>
      <c r="D3593">
        <v>0</v>
      </c>
      <c r="E3593">
        <v>6</v>
      </c>
      <c r="F3593">
        <v>3</v>
      </c>
      <c r="G3593">
        <v>2</v>
      </c>
      <c r="H3593">
        <v>2</v>
      </c>
      <c r="I3593">
        <v>1</v>
      </c>
      <c r="J3593">
        <v>1</v>
      </c>
      <c r="K3593">
        <v>2</v>
      </c>
      <c r="L3593">
        <v>2</v>
      </c>
      <c r="M3593">
        <v>5</v>
      </c>
      <c r="N3593">
        <v>0</v>
      </c>
      <c r="O3593">
        <v>0</v>
      </c>
      <c r="P3593">
        <v>1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</row>
    <row r="3594" spans="2:28">
      <c r="B3594">
        <v>62</v>
      </c>
      <c r="C3594">
        <v>-15</v>
      </c>
      <c r="D3594">
        <v>1.3560000000000001</v>
      </c>
      <c r="E3594">
        <v>18</v>
      </c>
      <c r="F3594">
        <v>5</v>
      </c>
      <c r="G3594">
        <v>4</v>
      </c>
      <c r="H3594">
        <v>2</v>
      </c>
      <c r="I3594">
        <v>1</v>
      </c>
      <c r="J3594">
        <v>1</v>
      </c>
      <c r="K3594">
        <v>2</v>
      </c>
      <c r="L3594">
        <v>1</v>
      </c>
      <c r="M3594">
        <v>9</v>
      </c>
      <c r="N3594">
        <v>1</v>
      </c>
      <c r="O3594">
        <v>1</v>
      </c>
      <c r="P3594">
        <v>1</v>
      </c>
      <c r="Q3594">
        <v>1</v>
      </c>
      <c r="R3594">
        <v>0</v>
      </c>
      <c r="S3594">
        <v>0</v>
      </c>
      <c r="T3594">
        <v>0</v>
      </c>
      <c r="U3594">
        <v>0</v>
      </c>
      <c r="V3594">
        <v>1</v>
      </c>
      <c r="W3594">
        <v>1</v>
      </c>
      <c r="X3594">
        <v>0</v>
      </c>
      <c r="Y3594">
        <v>0</v>
      </c>
      <c r="Z3594">
        <v>0</v>
      </c>
      <c r="AA3594">
        <v>0</v>
      </c>
      <c r="AB3594">
        <v>1</v>
      </c>
    </row>
    <row r="3595" spans="2:28">
      <c r="B3595">
        <v>3</v>
      </c>
      <c r="C3595">
        <v>-2</v>
      </c>
      <c r="D3595">
        <v>0</v>
      </c>
      <c r="E3595">
        <v>4</v>
      </c>
      <c r="F3595">
        <v>4</v>
      </c>
      <c r="G3595">
        <v>3</v>
      </c>
      <c r="H3595">
        <v>1</v>
      </c>
      <c r="I3595">
        <v>2</v>
      </c>
      <c r="J3595">
        <v>2</v>
      </c>
      <c r="K3595">
        <v>2</v>
      </c>
      <c r="L3595">
        <v>2</v>
      </c>
      <c r="M3595">
        <v>3</v>
      </c>
      <c r="N3595">
        <v>0</v>
      </c>
      <c r="O3595">
        <v>0</v>
      </c>
      <c r="P3595">
        <v>1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</row>
    <row r="3596" spans="2:28">
      <c r="B3596">
        <v>61</v>
      </c>
      <c r="C3596">
        <v>-20</v>
      </c>
      <c r="D3596">
        <v>1.8720000000000001</v>
      </c>
      <c r="E3596">
        <v>6</v>
      </c>
      <c r="F3596">
        <v>5</v>
      </c>
      <c r="G3596">
        <v>2</v>
      </c>
      <c r="H3596">
        <v>2</v>
      </c>
      <c r="I3596">
        <v>1</v>
      </c>
      <c r="J3596">
        <v>1</v>
      </c>
      <c r="K3596">
        <v>2</v>
      </c>
      <c r="L3596">
        <v>2</v>
      </c>
      <c r="M3596">
        <v>8</v>
      </c>
      <c r="N3596">
        <v>0</v>
      </c>
      <c r="O3596">
        <v>0</v>
      </c>
      <c r="P3596">
        <v>1</v>
      </c>
      <c r="Q3596">
        <v>1</v>
      </c>
      <c r="R3596">
        <v>1</v>
      </c>
      <c r="S3596">
        <v>0</v>
      </c>
      <c r="T3596">
        <v>0</v>
      </c>
      <c r="U3596">
        <v>0</v>
      </c>
      <c r="V3596">
        <v>1</v>
      </c>
      <c r="W3596">
        <v>0</v>
      </c>
      <c r="X3596">
        <v>1</v>
      </c>
      <c r="Y3596">
        <v>1</v>
      </c>
      <c r="Z3596">
        <v>0</v>
      </c>
      <c r="AA3596">
        <v>1</v>
      </c>
      <c r="AB3596">
        <v>1</v>
      </c>
    </row>
    <row r="3597" spans="2:28">
      <c r="B3597">
        <v>27</v>
      </c>
      <c r="C3597">
        <v>35</v>
      </c>
      <c r="D3597">
        <v>0.56799999999999995</v>
      </c>
      <c r="E3597">
        <v>15</v>
      </c>
      <c r="F3597">
        <v>1</v>
      </c>
      <c r="G3597">
        <v>6</v>
      </c>
      <c r="H3597">
        <v>2</v>
      </c>
      <c r="I3597">
        <v>1</v>
      </c>
      <c r="J3597">
        <v>2</v>
      </c>
      <c r="K3597">
        <v>2</v>
      </c>
      <c r="L3597">
        <v>2</v>
      </c>
      <c r="M3597">
        <v>6</v>
      </c>
      <c r="N3597">
        <v>1</v>
      </c>
      <c r="O3597">
        <v>0</v>
      </c>
      <c r="P3597">
        <v>1</v>
      </c>
      <c r="Q3597">
        <v>1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1</v>
      </c>
      <c r="Y3597">
        <v>0</v>
      </c>
      <c r="Z3597">
        <v>0</v>
      </c>
      <c r="AA3597">
        <v>0</v>
      </c>
      <c r="AB3597">
        <v>0</v>
      </c>
    </row>
    <row r="3598" spans="2:28">
      <c r="B3598">
        <v>53</v>
      </c>
      <c r="C3598">
        <v>-16</v>
      </c>
      <c r="D3598">
        <v>0.32500000000000001</v>
      </c>
      <c r="E3598">
        <v>5</v>
      </c>
      <c r="F3598">
        <v>5</v>
      </c>
      <c r="G3598">
        <v>2</v>
      </c>
      <c r="H3598">
        <v>1</v>
      </c>
      <c r="I3598">
        <v>1</v>
      </c>
      <c r="J3598">
        <v>1</v>
      </c>
      <c r="K3598">
        <v>2</v>
      </c>
      <c r="L3598">
        <v>1</v>
      </c>
      <c r="M3598">
        <v>7</v>
      </c>
      <c r="N3598">
        <v>1</v>
      </c>
      <c r="O3598">
        <v>0</v>
      </c>
      <c r="P3598">
        <v>1</v>
      </c>
      <c r="Q3598">
        <v>1</v>
      </c>
      <c r="R3598">
        <v>1</v>
      </c>
      <c r="S3598">
        <v>0</v>
      </c>
      <c r="T3598">
        <v>0</v>
      </c>
      <c r="U3598">
        <v>0</v>
      </c>
      <c r="V3598">
        <v>1</v>
      </c>
      <c r="W3598">
        <v>1</v>
      </c>
      <c r="X3598">
        <v>0</v>
      </c>
      <c r="Y3598">
        <v>0</v>
      </c>
      <c r="Z3598">
        <v>0</v>
      </c>
      <c r="AA3598">
        <v>0</v>
      </c>
      <c r="AB3598">
        <v>1</v>
      </c>
    </row>
    <row r="3599" spans="2:28">
      <c r="B3599">
        <v>23</v>
      </c>
      <c r="C3599">
        <v>-4</v>
      </c>
      <c r="D3599">
        <v>0</v>
      </c>
      <c r="E3599">
        <v>3</v>
      </c>
      <c r="F3599">
        <v>5</v>
      </c>
      <c r="G3599">
        <v>4</v>
      </c>
      <c r="H3599">
        <v>2</v>
      </c>
      <c r="I3599">
        <v>1</v>
      </c>
      <c r="J3599">
        <v>1</v>
      </c>
      <c r="K3599">
        <v>2</v>
      </c>
      <c r="L3599">
        <v>2</v>
      </c>
      <c r="M3599">
        <v>8</v>
      </c>
      <c r="N3599">
        <v>0</v>
      </c>
      <c r="O3599">
        <v>0</v>
      </c>
      <c r="P3599">
        <v>1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1</v>
      </c>
      <c r="AB3599">
        <v>0</v>
      </c>
    </row>
    <row r="3600" spans="2:28">
      <c r="B3600">
        <v>0</v>
      </c>
      <c r="C3600">
        <v>0</v>
      </c>
      <c r="D3600">
        <v>0</v>
      </c>
      <c r="E3600">
        <v>6</v>
      </c>
      <c r="F3600">
        <v>5</v>
      </c>
      <c r="G3600">
        <v>3</v>
      </c>
      <c r="H3600">
        <v>2</v>
      </c>
      <c r="I3600">
        <v>1</v>
      </c>
      <c r="J3600">
        <v>1</v>
      </c>
      <c r="K3600">
        <v>2</v>
      </c>
      <c r="L3600">
        <v>2</v>
      </c>
      <c r="M3600">
        <v>7</v>
      </c>
      <c r="N3600">
        <v>1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</row>
    <row r="3601" spans="2:28">
      <c r="B3601">
        <v>0</v>
      </c>
      <c r="C3601">
        <v>0</v>
      </c>
      <c r="D3601">
        <v>0</v>
      </c>
      <c r="E3601">
        <v>0</v>
      </c>
      <c r="F3601">
        <v>5</v>
      </c>
      <c r="G3601">
        <v>2</v>
      </c>
      <c r="H3601">
        <v>1</v>
      </c>
      <c r="I3601">
        <v>1</v>
      </c>
      <c r="J3601">
        <v>1</v>
      </c>
      <c r="K3601">
        <v>2</v>
      </c>
      <c r="L3601">
        <v>1</v>
      </c>
      <c r="M3601">
        <v>6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</row>
    <row r="3602" spans="2:28">
      <c r="B3602">
        <v>24</v>
      </c>
      <c r="C3602">
        <v>-1</v>
      </c>
      <c r="D3602">
        <v>0</v>
      </c>
      <c r="E3602">
        <v>25</v>
      </c>
      <c r="F3602">
        <v>2</v>
      </c>
      <c r="G3602">
        <v>5</v>
      </c>
      <c r="H3602">
        <v>2</v>
      </c>
      <c r="I3602">
        <v>1</v>
      </c>
      <c r="J3602">
        <v>1</v>
      </c>
      <c r="K3602">
        <v>2</v>
      </c>
      <c r="L3602">
        <v>2</v>
      </c>
      <c r="M3602">
        <v>5</v>
      </c>
      <c r="N3602">
        <v>0</v>
      </c>
      <c r="O3602">
        <v>0</v>
      </c>
      <c r="P3602">
        <v>1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1</v>
      </c>
      <c r="AB3602">
        <v>0</v>
      </c>
    </row>
    <row r="3603" spans="2:28">
      <c r="B3603">
        <v>20</v>
      </c>
      <c r="C3603">
        <v>11</v>
      </c>
      <c r="D3603">
        <v>3.6999999999999998E-2</v>
      </c>
      <c r="E3603">
        <v>7</v>
      </c>
      <c r="F3603">
        <v>5</v>
      </c>
      <c r="G3603">
        <v>2</v>
      </c>
      <c r="H3603">
        <v>1</v>
      </c>
      <c r="I3603">
        <v>2</v>
      </c>
      <c r="J3603">
        <v>1</v>
      </c>
      <c r="K3603">
        <v>2</v>
      </c>
      <c r="L3603">
        <v>2</v>
      </c>
      <c r="M3603">
        <v>5</v>
      </c>
      <c r="N3603">
        <v>0</v>
      </c>
      <c r="O3603">
        <v>0</v>
      </c>
      <c r="P3603">
        <v>1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</row>
    <row r="3604" spans="2:28">
      <c r="B3604">
        <v>6</v>
      </c>
      <c r="C3604">
        <v>-2</v>
      </c>
      <c r="D3604">
        <v>0</v>
      </c>
      <c r="E3604">
        <v>0</v>
      </c>
      <c r="F3604">
        <v>3</v>
      </c>
      <c r="G3604">
        <v>1</v>
      </c>
      <c r="H3604">
        <v>2</v>
      </c>
      <c r="I3604">
        <v>1</v>
      </c>
      <c r="J3604">
        <v>2</v>
      </c>
      <c r="K3604">
        <v>2</v>
      </c>
      <c r="L3604">
        <v>2</v>
      </c>
      <c r="M3604">
        <v>1</v>
      </c>
      <c r="N3604">
        <v>0</v>
      </c>
      <c r="O3604">
        <v>0</v>
      </c>
      <c r="P3604">
        <v>1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</row>
    <row r="3605" spans="2:28">
      <c r="B3605">
        <v>8</v>
      </c>
      <c r="C3605">
        <v>-1</v>
      </c>
      <c r="D3605">
        <v>0</v>
      </c>
      <c r="E3605">
        <v>8</v>
      </c>
      <c r="F3605">
        <v>2</v>
      </c>
      <c r="G3605">
        <v>5</v>
      </c>
      <c r="H3605">
        <v>1</v>
      </c>
      <c r="I3605">
        <v>1</v>
      </c>
      <c r="J3605">
        <v>2</v>
      </c>
      <c r="K3605">
        <v>2</v>
      </c>
      <c r="L3605">
        <v>2</v>
      </c>
      <c r="M3605">
        <v>4</v>
      </c>
      <c r="N3605">
        <v>0</v>
      </c>
      <c r="O3605">
        <v>0</v>
      </c>
      <c r="P3605">
        <v>1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</row>
    <row r="3606" spans="2:28">
      <c r="B3606">
        <v>19</v>
      </c>
      <c r="C3606">
        <v>14</v>
      </c>
      <c r="D3606">
        <v>0</v>
      </c>
      <c r="E3606">
        <v>10</v>
      </c>
      <c r="F3606">
        <v>1</v>
      </c>
      <c r="G3606">
        <v>5</v>
      </c>
      <c r="H3606">
        <v>2</v>
      </c>
      <c r="I3606">
        <v>1</v>
      </c>
      <c r="J3606">
        <v>2</v>
      </c>
      <c r="K3606">
        <v>2</v>
      </c>
      <c r="L3606">
        <v>2</v>
      </c>
      <c r="M3606">
        <v>6</v>
      </c>
      <c r="N3606">
        <v>0</v>
      </c>
      <c r="O3606">
        <v>0</v>
      </c>
      <c r="P3606">
        <v>1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</row>
    <row r="3607" spans="2:28">
      <c r="B3607">
        <v>9</v>
      </c>
      <c r="C3607">
        <v>15</v>
      </c>
      <c r="D3607">
        <v>3.2679999999999998</v>
      </c>
      <c r="E3607">
        <v>1</v>
      </c>
      <c r="F3607">
        <v>5</v>
      </c>
      <c r="G3607">
        <v>4</v>
      </c>
      <c r="H3607">
        <v>2</v>
      </c>
      <c r="I3607">
        <v>1</v>
      </c>
      <c r="J3607">
        <v>1</v>
      </c>
      <c r="K3607">
        <v>2</v>
      </c>
      <c r="L3607">
        <v>1</v>
      </c>
      <c r="M3607">
        <v>10</v>
      </c>
      <c r="N3607">
        <v>1</v>
      </c>
      <c r="O3607">
        <v>0</v>
      </c>
      <c r="P3607">
        <v>1</v>
      </c>
      <c r="Q3607">
        <v>1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</row>
    <row r="3608" spans="2:28">
      <c r="B3608">
        <v>62</v>
      </c>
      <c r="C3608">
        <v>-16</v>
      </c>
      <c r="D3608">
        <v>2.484</v>
      </c>
      <c r="E3608">
        <v>30</v>
      </c>
      <c r="F3608">
        <v>5</v>
      </c>
      <c r="G3608">
        <v>5</v>
      </c>
      <c r="H3608">
        <v>1</v>
      </c>
      <c r="I3608">
        <v>1</v>
      </c>
      <c r="J3608">
        <v>1</v>
      </c>
      <c r="K3608">
        <v>2</v>
      </c>
      <c r="L3608">
        <v>2</v>
      </c>
      <c r="M3608">
        <v>7</v>
      </c>
      <c r="N3608">
        <v>1</v>
      </c>
      <c r="O3608">
        <v>0</v>
      </c>
      <c r="P3608">
        <v>1</v>
      </c>
      <c r="Q3608">
        <v>1</v>
      </c>
      <c r="R3608">
        <v>1</v>
      </c>
      <c r="S3608">
        <v>0</v>
      </c>
      <c r="T3608">
        <v>0</v>
      </c>
      <c r="U3608">
        <v>0</v>
      </c>
      <c r="V3608">
        <v>1</v>
      </c>
      <c r="W3608">
        <v>1</v>
      </c>
      <c r="X3608">
        <v>0</v>
      </c>
      <c r="Y3608">
        <v>0</v>
      </c>
      <c r="Z3608">
        <v>0</v>
      </c>
      <c r="AA3608">
        <v>0</v>
      </c>
      <c r="AB3608">
        <v>0</v>
      </c>
    </row>
    <row r="3609" spans="2:28">
      <c r="B3609">
        <v>39</v>
      </c>
      <c r="C3609">
        <v>-14</v>
      </c>
      <c r="D3609">
        <v>0.34699999999999998</v>
      </c>
      <c r="E3609">
        <v>16</v>
      </c>
      <c r="F3609">
        <v>5</v>
      </c>
      <c r="G3609">
        <v>6</v>
      </c>
      <c r="H3609">
        <v>1</v>
      </c>
      <c r="I3609">
        <v>1</v>
      </c>
      <c r="J3609">
        <v>1</v>
      </c>
      <c r="K3609">
        <v>2</v>
      </c>
      <c r="L3609">
        <v>2</v>
      </c>
      <c r="M3609">
        <v>5</v>
      </c>
      <c r="N3609">
        <v>1</v>
      </c>
      <c r="O3609">
        <v>0</v>
      </c>
      <c r="P3609">
        <v>1</v>
      </c>
      <c r="Q3609">
        <v>1</v>
      </c>
      <c r="R3609">
        <v>1</v>
      </c>
      <c r="S3609">
        <v>0</v>
      </c>
      <c r="T3609">
        <v>0</v>
      </c>
      <c r="U3609">
        <v>0</v>
      </c>
      <c r="V3609">
        <v>1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</row>
    <row r="3610" spans="2:28">
      <c r="B3610">
        <v>17</v>
      </c>
      <c r="C3610">
        <v>1</v>
      </c>
      <c r="D3610">
        <v>0</v>
      </c>
      <c r="E3610">
        <v>5</v>
      </c>
      <c r="F3610">
        <v>5</v>
      </c>
      <c r="G3610">
        <v>3</v>
      </c>
      <c r="H3610">
        <v>1</v>
      </c>
      <c r="I3610">
        <v>2</v>
      </c>
      <c r="J3610">
        <v>2</v>
      </c>
      <c r="K3610">
        <v>2</v>
      </c>
      <c r="L3610">
        <v>2</v>
      </c>
      <c r="M3610">
        <v>2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</row>
    <row r="3611" spans="2:28">
      <c r="B3611">
        <v>4</v>
      </c>
      <c r="C3611">
        <v>-1</v>
      </c>
      <c r="D3611">
        <v>3.0000000000000001E-3</v>
      </c>
      <c r="E3611">
        <v>5</v>
      </c>
      <c r="F3611">
        <v>3</v>
      </c>
      <c r="G3611">
        <v>5</v>
      </c>
      <c r="H3611">
        <v>2</v>
      </c>
      <c r="I3611">
        <v>1</v>
      </c>
      <c r="J3611">
        <v>2</v>
      </c>
      <c r="K3611">
        <v>2</v>
      </c>
      <c r="L3611">
        <v>2</v>
      </c>
      <c r="M3611">
        <v>4</v>
      </c>
      <c r="N3611">
        <v>1</v>
      </c>
      <c r="O3611">
        <v>0</v>
      </c>
      <c r="P3611">
        <v>1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</row>
    <row r="3612" spans="2:28">
      <c r="B3612">
        <v>20</v>
      </c>
      <c r="C3612">
        <v>12</v>
      </c>
      <c r="D3612">
        <v>0</v>
      </c>
      <c r="E3612">
        <v>10</v>
      </c>
      <c r="F3612">
        <v>2</v>
      </c>
      <c r="G3612">
        <v>6</v>
      </c>
      <c r="H3612">
        <v>1</v>
      </c>
      <c r="I3612">
        <v>2</v>
      </c>
      <c r="J3612">
        <v>1</v>
      </c>
      <c r="K3612">
        <v>2</v>
      </c>
      <c r="L3612">
        <v>2</v>
      </c>
      <c r="M3612">
        <v>3</v>
      </c>
      <c r="N3612">
        <v>0</v>
      </c>
      <c r="O3612">
        <v>0</v>
      </c>
      <c r="P3612">
        <v>1</v>
      </c>
      <c r="Q3612">
        <v>1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</row>
    <row r="3613" spans="2:28">
      <c r="B3613">
        <v>34</v>
      </c>
      <c r="C3613">
        <v>-5</v>
      </c>
      <c r="D3613">
        <v>3.0000000000000001E-3</v>
      </c>
      <c r="E3613">
        <v>0</v>
      </c>
      <c r="F3613">
        <v>4</v>
      </c>
      <c r="G3613">
        <v>2</v>
      </c>
      <c r="H3613">
        <v>2</v>
      </c>
      <c r="I3613">
        <v>1</v>
      </c>
      <c r="J3613">
        <v>1</v>
      </c>
      <c r="K3613">
        <v>1</v>
      </c>
      <c r="L3613">
        <v>1</v>
      </c>
      <c r="M3613">
        <v>6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1</v>
      </c>
      <c r="T3613">
        <v>0</v>
      </c>
      <c r="U3613">
        <v>1</v>
      </c>
      <c r="V3613">
        <v>0</v>
      </c>
      <c r="W3613">
        <v>0</v>
      </c>
      <c r="X3613">
        <v>0</v>
      </c>
      <c r="Y3613">
        <v>0</v>
      </c>
      <c r="Z3613">
        <v>1</v>
      </c>
      <c r="AA3613">
        <v>1</v>
      </c>
      <c r="AB3613">
        <v>0</v>
      </c>
    </row>
    <row r="3614" spans="2:28">
      <c r="B3614">
        <v>17</v>
      </c>
      <c r="C3614">
        <v>-1</v>
      </c>
      <c r="D3614">
        <v>0.36199999999999999</v>
      </c>
      <c r="E3614">
        <v>10</v>
      </c>
      <c r="F3614">
        <v>3</v>
      </c>
      <c r="G3614">
        <v>0</v>
      </c>
      <c r="H3614">
        <v>1</v>
      </c>
      <c r="I3614">
        <v>1</v>
      </c>
      <c r="J3614">
        <v>1</v>
      </c>
      <c r="K3614">
        <v>2</v>
      </c>
      <c r="L3614">
        <v>2</v>
      </c>
      <c r="M3614">
        <v>5</v>
      </c>
      <c r="N3614">
        <v>1</v>
      </c>
      <c r="O3614">
        <v>0</v>
      </c>
      <c r="P3614">
        <v>1</v>
      </c>
      <c r="Q3614">
        <v>0</v>
      </c>
      <c r="R3614">
        <v>1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</row>
    <row r="3615" spans="2:28">
      <c r="B3615">
        <v>3</v>
      </c>
      <c r="C3615">
        <v>-1</v>
      </c>
      <c r="D3615">
        <v>0</v>
      </c>
      <c r="E3615">
        <v>2</v>
      </c>
      <c r="F3615">
        <v>4</v>
      </c>
      <c r="G3615">
        <v>3</v>
      </c>
      <c r="H3615">
        <v>1</v>
      </c>
      <c r="I3615">
        <v>2</v>
      </c>
      <c r="J3615">
        <v>1</v>
      </c>
      <c r="K3615">
        <v>2</v>
      </c>
      <c r="L3615">
        <v>2</v>
      </c>
      <c r="M3615">
        <v>4</v>
      </c>
      <c r="N3615">
        <v>1</v>
      </c>
      <c r="O3615">
        <v>0</v>
      </c>
      <c r="P3615">
        <v>1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</row>
    <row r="3616" spans="2:28">
      <c r="B3616">
        <v>24</v>
      </c>
      <c r="C3616">
        <v>-8</v>
      </c>
      <c r="D3616">
        <v>0</v>
      </c>
      <c r="E3616">
        <v>6</v>
      </c>
      <c r="F3616">
        <v>4</v>
      </c>
      <c r="G3616">
        <v>3</v>
      </c>
      <c r="H3616">
        <v>1</v>
      </c>
      <c r="I3616">
        <v>2</v>
      </c>
      <c r="J3616">
        <v>2</v>
      </c>
      <c r="K3616">
        <v>2</v>
      </c>
      <c r="L3616">
        <v>2</v>
      </c>
      <c r="M3616">
        <v>3</v>
      </c>
      <c r="N3616">
        <v>0</v>
      </c>
      <c r="O3616">
        <v>0</v>
      </c>
      <c r="P3616">
        <v>1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</row>
    <row r="3617" spans="2:28">
      <c r="B3617">
        <v>0</v>
      </c>
      <c r="C3617">
        <v>0</v>
      </c>
      <c r="D3617">
        <v>0</v>
      </c>
      <c r="E3617">
        <v>26</v>
      </c>
      <c r="F3617">
        <v>5</v>
      </c>
      <c r="G3617">
        <v>4</v>
      </c>
      <c r="H3617">
        <v>1</v>
      </c>
      <c r="I3617">
        <v>1</v>
      </c>
      <c r="J3617">
        <v>1</v>
      </c>
      <c r="K3617">
        <v>2</v>
      </c>
      <c r="L3617">
        <v>1</v>
      </c>
      <c r="M3617">
        <v>5</v>
      </c>
      <c r="N3617">
        <v>0</v>
      </c>
      <c r="O3617">
        <v>0</v>
      </c>
      <c r="P3617">
        <v>1</v>
      </c>
      <c r="Q3617">
        <v>0</v>
      </c>
      <c r="R3617">
        <v>1</v>
      </c>
      <c r="S3617">
        <v>0</v>
      </c>
      <c r="T3617">
        <v>0</v>
      </c>
      <c r="U3617">
        <v>0</v>
      </c>
      <c r="V3617">
        <v>1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</row>
    <row r="3618" spans="2:28">
      <c r="B3618">
        <v>18</v>
      </c>
      <c r="C3618">
        <v>39</v>
      </c>
      <c r="D3618">
        <v>3.2919999999999998</v>
      </c>
      <c r="E3618">
        <v>26</v>
      </c>
      <c r="F3618">
        <v>5</v>
      </c>
      <c r="G3618">
        <v>5</v>
      </c>
      <c r="H3618">
        <v>1</v>
      </c>
      <c r="I3618">
        <v>1</v>
      </c>
      <c r="J3618">
        <v>1</v>
      </c>
      <c r="K3618">
        <v>2</v>
      </c>
      <c r="L3618">
        <v>2</v>
      </c>
      <c r="M3618">
        <v>6</v>
      </c>
      <c r="N3618">
        <v>1</v>
      </c>
      <c r="O3618">
        <v>0</v>
      </c>
      <c r="P3618">
        <v>1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1</v>
      </c>
      <c r="X3618">
        <v>0</v>
      </c>
      <c r="Y3618">
        <v>0</v>
      </c>
      <c r="Z3618">
        <v>0</v>
      </c>
      <c r="AA3618">
        <v>0</v>
      </c>
      <c r="AB3618">
        <v>0</v>
      </c>
    </row>
    <row r="3619" spans="2:28">
      <c r="B3619">
        <v>10</v>
      </c>
      <c r="C3619">
        <v>-1</v>
      </c>
      <c r="D3619">
        <v>0.187</v>
      </c>
      <c r="E3619">
        <v>0</v>
      </c>
      <c r="F3619">
        <v>2</v>
      </c>
      <c r="G3619">
        <v>6</v>
      </c>
      <c r="H3619">
        <v>1</v>
      </c>
      <c r="I3619">
        <v>1</v>
      </c>
      <c r="J3619">
        <v>1</v>
      </c>
      <c r="K3619">
        <v>2</v>
      </c>
      <c r="L3619">
        <v>2</v>
      </c>
      <c r="M3619">
        <v>3</v>
      </c>
      <c r="N3619">
        <v>0</v>
      </c>
      <c r="O3619">
        <v>0</v>
      </c>
      <c r="P3619">
        <v>1</v>
      </c>
      <c r="Q3619">
        <v>1</v>
      </c>
      <c r="R3619">
        <v>0</v>
      </c>
      <c r="S3619">
        <v>0</v>
      </c>
      <c r="T3619">
        <v>0</v>
      </c>
      <c r="U3619">
        <v>0</v>
      </c>
      <c r="V3619">
        <v>1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</row>
    <row r="3620" spans="2:28">
      <c r="B3620">
        <v>32</v>
      </c>
      <c r="C3620">
        <v>22</v>
      </c>
      <c r="D3620">
        <v>0.52</v>
      </c>
      <c r="E3620">
        <v>7</v>
      </c>
      <c r="F3620">
        <v>2</v>
      </c>
      <c r="G3620">
        <v>5</v>
      </c>
      <c r="H3620">
        <v>1</v>
      </c>
      <c r="I3620">
        <v>1</v>
      </c>
      <c r="J3620">
        <v>1</v>
      </c>
      <c r="K3620">
        <v>2</v>
      </c>
      <c r="L3620">
        <v>2</v>
      </c>
      <c r="M3620">
        <v>5</v>
      </c>
      <c r="N3620">
        <v>1</v>
      </c>
      <c r="O3620">
        <v>0</v>
      </c>
      <c r="P3620">
        <v>1</v>
      </c>
      <c r="Q3620">
        <v>0</v>
      </c>
      <c r="R3620">
        <v>1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</row>
    <row r="3621" spans="2:28">
      <c r="B3621">
        <v>40</v>
      </c>
      <c r="C3621">
        <v>10</v>
      </c>
      <c r="D3621">
        <v>0.155</v>
      </c>
      <c r="E3621">
        <v>13</v>
      </c>
      <c r="F3621">
        <v>4</v>
      </c>
      <c r="G3621">
        <v>3</v>
      </c>
      <c r="H3621">
        <v>1</v>
      </c>
      <c r="I3621">
        <v>1</v>
      </c>
      <c r="J3621">
        <v>2</v>
      </c>
      <c r="K3621">
        <v>2</v>
      </c>
      <c r="L3621">
        <v>2</v>
      </c>
      <c r="M3621">
        <v>9</v>
      </c>
      <c r="N3621">
        <v>0</v>
      </c>
      <c r="O3621">
        <v>0</v>
      </c>
      <c r="P3621">
        <v>1</v>
      </c>
      <c r="Q3621">
        <v>1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</row>
    <row r="3622" spans="2:28">
      <c r="B3622">
        <v>5</v>
      </c>
      <c r="C3622">
        <v>36</v>
      </c>
      <c r="D3622">
        <v>1.9590000000000001</v>
      </c>
      <c r="E3622">
        <v>40</v>
      </c>
      <c r="F3622">
        <v>2</v>
      </c>
      <c r="G3622">
        <v>6</v>
      </c>
      <c r="H3622">
        <v>1</v>
      </c>
      <c r="I3622">
        <v>2</v>
      </c>
      <c r="J3622">
        <v>1</v>
      </c>
      <c r="K3622">
        <v>2</v>
      </c>
      <c r="L3622">
        <v>2</v>
      </c>
      <c r="M3622">
        <v>6</v>
      </c>
      <c r="N3622">
        <v>1</v>
      </c>
      <c r="O3622">
        <v>0</v>
      </c>
      <c r="P3622">
        <v>1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1</v>
      </c>
      <c r="W3622">
        <v>1</v>
      </c>
      <c r="X3622">
        <v>0</v>
      </c>
      <c r="Y3622">
        <v>0</v>
      </c>
      <c r="Z3622">
        <v>0</v>
      </c>
      <c r="AA3622">
        <v>0</v>
      </c>
      <c r="AB3622">
        <v>0</v>
      </c>
    </row>
    <row r="3623" spans="2:28">
      <c r="B3623">
        <v>0</v>
      </c>
      <c r="C3623">
        <v>0</v>
      </c>
      <c r="D3623">
        <v>0</v>
      </c>
      <c r="E3623">
        <v>23</v>
      </c>
      <c r="F3623">
        <v>2</v>
      </c>
      <c r="G3623">
        <v>5</v>
      </c>
      <c r="H3623">
        <v>1</v>
      </c>
      <c r="I3623">
        <v>1</v>
      </c>
      <c r="J3623">
        <v>1</v>
      </c>
      <c r="K3623">
        <v>2</v>
      </c>
      <c r="L3623">
        <v>2</v>
      </c>
      <c r="M3623">
        <v>5</v>
      </c>
      <c r="N3623">
        <v>1</v>
      </c>
      <c r="O3623">
        <v>0</v>
      </c>
      <c r="P3623">
        <v>1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1</v>
      </c>
      <c r="AB3623">
        <v>0</v>
      </c>
    </row>
    <row r="3624" spans="2:28">
      <c r="B3624">
        <v>49</v>
      </c>
      <c r="C3624">
        <v>-4</v>
      </c>
      <c r="D3624">
        <v>5.6000000000000001E-2</v>
      </c>
      <c r="E3624">
        <v>18</v>
      </c>
      <c r="F3624">
        <v>2</v>
      </c>
      <c r="G3624">
        <v>4</v>
      </c>
      <c r="H3624">
        <v>2</v>
      </c>
      <c r="I3624">
        <v>1</v>
      </c>
      <c r="J3624">
        <v>1</v>
      </c>
      <c r="K3624">
        <v>2</v>
      </c>
      <c r="L3624">
        <v>2</v>
      </c>
      <c r="M3624">
        <v>5</v>
      </c>
      <c r="N3624">
        <v>0</v>
      </c>
      <c r="O3624">
        <v>0</v>
      </c>
      <c r="P3624">
        <v>1</v>
      </c>
      <c r="Q3624">
        <v>1</v>
      </c>
      <c r="R3624">
        <v>0</v>
      </c>
      <c r="S3624">
        <v>1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1</v>
      </c>
      <c r="AB3624">
        <v>0</v>
      </c>
    </row>
    <row r="3625" spans="2:28">
      <c r="B3625">
        <v>31</v>
      </c>
      <c r="C3625">
        <v>45</v>
      </c>
      <c r="D3625">
        <v>0</v>
      </c>
      <c r="E3625">
        <v>12</v>
      </c>
      <c r="F3625">
        <v>5</v>
      </c>
      <c r="G3625">
        <v>3</v>
      </c>
      <c r="H3625">
        <v>1</v>
      </c>
      <c r="I3625">
        <v>1</v>
      </c>
      <c r="J3625">
        <v>1</v>
      </c>
      <c r="K3625">
        <v>2</v>
      </c>
      <c r="L3625">
        <v>2</v>
      </c>
      <c r="M3625">
        <v>7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</row>
    <row r="3626" spans="2:28">
      <c r="B3626">
        <v>11</v>
      </c>
      <c r="C3626">
        <v>9</v>
      </c>
      <c r="D3626">
        <v>0.127</v>
      </c>
      <c r="E3626">
        <v>5</v>
      </c>
      <c r="F3626">
        <v>1</v>
      </c>
      <c r="G3626">
        <v>6</v>
      </c>
      <c r="H3626">
        <v>2</v>
      </c>
      <c r="I3626">
        <v>2</v>
      </c>
      <c r="J3626">
        <v>2</v>
      </c>
      <c r="K3626">
        <v>2</v>
      </c>
      <c r="L3626">
        <v>2</v>
      </c>
      <c r="M3626">
        <v>2</v>
      </c>
      <c r="N3626">
        <v>1</v>
      </c>
      <c r="O3626">
        <v>0</v>
      </c>
      <c r="P3626">
        <v>1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</row>
    <row r="3627" spans="2:28">
      <c r="B3627">
        <v>0</v>
      </c>
      <c r="C3627">
        <v>0</v>
      </c>
      <c r="D3627">
        <v>0</v>
      </c>
      <c r="E3627">
        <v>20</v>
      </c>
      <c r="F3627">
        <v>4</v>
      </c>
      <c r="G3627">
        <v>5</v>
      </c>
      <c r="H3627">
        <v>1</v>
      </c>
      <c r="I3627">
        <v>1</v>
      </c>
      <c r="J3627">
        <v>1</v>
      </c>
      <c r="K3627">
        <v>2</v>
      </c>
      <c r="L3627">
        <v>2</v>
      </c>
      <c r="M3627">
        <v>8</v>
      </c>
      <c r="N3627">
        <v>0</v>
      </c>
      <c r="O3627">
        <v>0</v>
      </c>
      <c r="P3627">
        <v>1</v>
      </c>
      <c r="Q3627">
        <v>0</v>
      </c>
      <c r="R3627">
        <v>1</v>
      </c>
      <c r="S3627">
        <v>0</v>
      </c>
      <c r="T3627">
        <v>0</v>
      </c>
      <c r="U3627">
        <v>0</v>
      </c>
      <c r="V3627">
        <v>1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</row>
    <row r="3628" spans="2:28">
      <c r="B3628">
        <v>6</v>
      </c>
      <c r="C3628">
        <v>-2</v>
      </c>
      <c r="D3628">
        <v>0</v>
      </c>
      <c r="E3628">
        <v>2</v>
      </c>
      <c r="F3628">
        <v>2</v>
      </c>
      <c r="G3628">
        <v>3</v>
      </c>
      <c r="H3628">
        <v>2</v>
      </c>
      <c r="I3628">
        <v>1</v>
      </c>
      <c r="J3628">
        <v>2</v>
      </c>
      <c r="K3628">
        <v>2</v>
      </c>
      <c r="L3628">
        <v>2</v>
      </c>
      <c r="M3628">
        <v>5</v>
      </c>
      <c r="N3628">
        <v>0</v>
      </c>
      <c r="O3628">
        <v>0</v>
      </c>
      <c r="P3628">
        <v>1</v>
      </c>
      <c r="Q3628">
        <v>0</v>
      </c>
      <c r="R3628">
        <v>1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</row>
    <row r="3629" spans="2:28">
      <c r="B3629">
        <v>27</v>
      </c>
      <c r="C3629">
        <v>0</v>
      </c>
      <c r="D3629">
        <v>0</v>
      </c>
      <c r="E3629">
        <v>5</v>
      </c>
      <c r="F3629">
        <v>5</v>
      </c>
      <c r="G3629">
        <v>2</v>
      </c>
      <c r="H3629">
        <v>1</v>
      </c>
      <c r="I3629">
        <v>1</v>
      </c>
      <c r="J3629">
        <v>1</v>
      </c>
      <c r="K3629">
        <v>2</v>
      </c>
      <c r="L3629">
        <v>2</v>
      </c>
      <c r="M3629">
        <v>5</v>
      </c>
      <c r="N3629">
        <v>1</v>
      </c>
      <c r="O3629">
        <v>0</v>
      </c>
      <c r="P3629">
        <v>1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</row>
    <row r="3630" spans="2:28">
      <c r="B3630">
        <v>8</v>
      </c>
      <c r="C3630">
        <v>7</v>
      </c>
      <c r="D3630">
        <v>0</v>
      </c>
      <c r="E3630">
        <v>2</v>
      </c>
      <c r="F3630">
        <v>5</v>
      </c>
      <c r="G3630">
        <v>2</v>
      </c>
      <c r="H3630">
        <v>1</v>
      </c>
      <c r="I3630">
        <v>1</v>
      </c>
      <c r="J3630">
        <v>1</v>
      </c>
      <c r="K3630">
        <v>2</v>
      </c>
      <c r="L3630">
        <v>2</v>
      </c>
      <c r="M3630">
        <v>7</v>
      </c>
      <c r="N3630">
        <v>0</v>
      </c>
      <c r="O3630">
        <v>0</v>
      </c>
      <c r="P3630">
        <v>1</v>
      </c>
      <c r="Q3630">
        <v>0</v>
      </c>
      <c r="R3630">
        <v>0</v>
      </c>
      <c r="S3630">
        <v>0</v>
      </c>
      <c r="T3630">
        <v>1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</row>
    <row r="3631" spans="2:28">
      <c r="B3631">
        <v>36</v>
      </c>
      <c r="C3631">
        <v>23</v>
      </c>
      <c r="D3631">
        <v>1.591</v>
      </c>
      <c r="E3631">
        <v>25</v>
      </c>
      <c r="F3631">
        <v>5</v>
      </c>
      <c r="G3631">
        <v>4</v>
      </c>
      <c r="H3631">
        <v>1</v>
      </c>
      <c r="I3631">
        <v>1</v>
      </c>
      <c r="J3631">
        <v>1</v>
      </c>
      <c r="K3631">
        <v>2</v>
      </c>
      <c r="L3631">
        <v>1</v>
      </c>
      <c r="M3631">
        <v>5</v>
      </c>
      <c r="N3631">
        <v>1</v>
      </c>
      <c r="O3631">
        <v>0</v>
      </c>
      <c r="P3631">
        <v>1</v>
      </c>
      <c r="Q3631">
        <v>0</v>
      </c>
      <c r="R3631">
        <v>1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</row>
    <row r="3632" spans="2:28">
      <c r="B3632">
        <v>13</v>
      </c>
      <c r="C3632">
        <v>-1</v>
      </c>
      <c r="D3632">
        <v>0.317</v>
      </c>
      <c r="E3632">
        <v>7</v>
      </c>
      <c r="F3632">
        <v>3</v>
      </c>
      <c r="G3632">
        <v>3</v>
      </c>
      <c r="H3632">
        <v>1</v>
      </c>
      <c r="I3632">
        <v>2</v>
      </c>
      <c r="J3632">
        <v>1</v>
      </c>
      <c r="K3632">
        <v>2</v>
      </c>
      <c r="L3632">
        <v>2</v>
      </c>
      <c r="M3632">
        <v>3</v>
      </c>
      <c r="N3632">
        <v>1</v>
      </c>
      <c r="O3632">
        <v>0</v>
      </c>
      <c r="P3632">
        <v>1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1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</row>
    <row r="3633" spans="2:28">
      <c r="B3633">
        <v>8</v>
      </c>
      <c r="C3633">
        <v>8</v>
      </c>
      <c r="D3633">
        <v>0.754</v>
      </c>
      <c r="E3633">
        <v>4</v>
      </c>
      <c r="F3633">
        <v>5</v>
      </c>
      <c r="G3633">
        <v>3</v>
      </c>
      <c r="H3633">
        <v>2</v>
      </c>
      <c r="I3633">
        <v>1</v>
      </c>
      <c r="J3633">
        <v>1</v>
      </c>
      <c r="K3633">
        <v>2</v>
      </c>
      <c r="L3633">
        <v>1</v>
      </c>
      <c r="M3633">
        <v>10</v>
      </c>
      <c r="N3633">
        <v>1</v>
      </c>
      <c r="O3633">
        <v>0</v>
      </c>
      <c r="P3633">
        <v>1</v>
      </c>
      <c r="Q3633">
        <v>1</v>
      </c>
      <c r="R3633">
        <v>0</v>
      </c>
      <c r="S3633">
        <v>0</v>
      </c>
      <c r="T3633">
        <v>0</v>
      </c>
      <c r="U3633">
        <v>0</v>
      </c>
      <c r="V3633">
        <v>1</v>
      </c>
      <c r="W3633">
        <v>0</v>
      </c>
      <c r="X3633">
        <v>0</v>
      </c>
      <c r="Y3633">
        <v>1</v>
      </c>
      <c r="Z3633">
        <v>0</v>
      </c>
      <c r="AA3633">
        <v>0</v>
      </c>
      <c r="AB3633">
        <v>0</v>
      </c>
    </row>
    <row r="3634" spans="2:28">
      <c r="B3634">
        <v>42</v>
      </c>
      <c r="C3634">
        <v>-4</v>
      </c>
      <c r="D3634">
        <v>1.0349999999999999</v>
      </c>
      <c r="E3634">
        <v>25</v>
      </c>
      <c r="F3634">
        <v>5</v>
      </c>
      <c r="G3634">
        <v>6</v>
      </c>
      <c r="H3634">
        <v>1</v>
      </c>
      <c r="I3634">
        <v>1</v>
      </c>
      <c r="J3634">
        <v>1</v>
      </c>
      <c r="K3634">
        <v>2</v>
      </c>
      <c r="L3634">
        <v>2</v>
      </c>
      <c r="M3634">
        <v>6</v>
      </c>
      <c r="N3634">
        <v>1</v>
      </c>
      <c r="O3634">
        <v>0</v>
      </c>
      <c r="P3634">
        <v>1</v>
      </c>
      <c r="Q3634">
        <v>1</v>
      </c>
      <c r="R3634">
        <v>0</v>
      </c>
      <c r="S3634">
        <v>0</v>
      </c>
      <c r="T3634">
        <v>0</v>
      </c>
      <c r="U3634">
        <v>0</v>
      </c>
      <c r="V3634">
        <v>1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</row>
    <row r="3635" spans="2:28">
      <c r="B3635">
        <v>39</v>
      </c>
      <c r="C3635">
        <v>-3</v>
      </c>
      <c r="D3635">
        <v>0.156</v>
      </c>
      <c r="E3635">
        <v>7</v>
      </c>
      <c r="F3635">
        <v>3</v>
      </c>
      <c r="G3635">
        <v>4</v>
      </c>
      <c r="H3635">
        <v>2</v>
      </c>
      <c r="I3635">
        <v>1</v>
      </c>
      <c r="J3635">
        <v>2</v>
      </c>
      <c r="K3635">
        <v>2</v>
      </c>
      <c r="L3635">
        <v>2</v>
      </c>
      <c r="M3635">
        <v>7</v>
      </c>
      <c r="N3635">
        <v>1</v>
      </c>
      <c r="O3635">
        <v>0</v>
      </c>
      <c r="P3635">
        <v>1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</row>
    <row r="3636" spans="2:28">
      <c r="B3636">
        <v>17</v>
      </c>
      <c r="C3636">
        <v>-5</v>
      </c>
      <c r="D3636">
        <v>0</v>
      </c>
      <c r="E3636">
        <v>10</v>
      </c>
      <c r="F3636">
        <v>2</v>
      </c>
      <c r="G3636">
        <v>6</v>
      </c>
      <c r="H3636">
        <v>2</v>
      </c>
      <c r="I3636">
        <v>1</v>
      </c>
      <c r="J3636">
        <v>1</v>
      </c>
      <c r="K3636">
        <v>2</v>
      </c>
      <c r="L3636">
        <v>2</v>
      </c>
      <c r="M3636">
        <v>2</v>
      </c>
      <c r="N3636">
        <v>0</v>
      </c>
      <c r="O3636">
        <v>0</v>
      </c>
      <c r="P3636">
        <v>1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</row>
    <row r="3637" spans="2:28">
      <c r="B3637">
        <v>3</v>
      </c>
      <c r="C3637">
        <v>0</v>
      </c>
      <c r="D3637">
        <v>0</v>
      </c>
      <c r="E3637">
        <v>7</v>
      </c>
      <c r="F3637">
        <v>5</v>
      </c>
      <c r="G3637">
        <v>3</v>
      </c>
      <c r="H3637">
        <v>1</v>
      </c>
      <c r="I3637">
        <v>1</v>
      </c>
      <c r="J3637">
        <v>1</v>
      </c>
      <c r="K3637">
        <v>2</v>
      </c>
      <c r="L3637">
        <v>2</v>
      </c>
      <c r="M3637">
        <v>3</v>
      </c>
      <c r="N3637">
        <v>0</v>
      </c>
      <c r="O3637">
        <v>0</v>
      </c>
      <c r="P3637">
        <v>1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</row>
    <row r="3638" spans="2:28">
      <c r="B3638">
        <v>0</v>
      </c>
      <c r="C3638">
        <v>0</v>
      </c>
      <c r="D3638">
        <v>0</v>
      </c>
      <c r="E3638">
        <v>2</v>
      </c>
      <c r="F3638">
        <v>4</v>
      </c>
      <c r="G3638">
        <v>3</v>
      </c>
      <c r="H3638">
        <v>1</v>
      </c>
      <c r="I3638">
        <v>1</v>
      </c>
      <c r="J3638">
        <v>1</v>
      </c>
      <c r="K3638">
        <v>1</v>
      </c>
      <c r="L3638">
        <v>2</v>
      </c>
      <c r="M3638">
        <v>5</v>
      </c>
      <c r="N3638">
        <v>1</v>
      </c>
      <c r="O3638">
        <v>1</v>
      </c>
      <c r="P3638">
        <v>1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</row>
    <row r="3639" spans="2:28">
      <c r="B3639">
        <v>11</v>
      </c>
      <c r="C3639">
        <v>-7</v>
      </c>
      <c r="D3639">
        <v>6.5000000000000002E-2</v>
      </c>
      <c r="E3639">
        <v>30</v>
      </c>
      <c r="F3639">
        <v>1</v>
      </c>
      <c r="G3639">
        <v>5</v>
      </c>
      <c r="H3639">
        <v>2</v>
      </c>
      <c r="I3639">
        <v>1</v>
      </c>
      <c r="J3639">
        <v>1</v>
      </c>
      <c r="K3639">
        <v>2</v>
      </c>
      <c r="L3639">
        <v>2</v>
      </c>
      <c r="M3639">
        <v>6</v>
      </c>
      <c r="N3639">
        <v>0</v>
      </c>
      <c r="O3639">
        <v>0</v>
      </c>
      <c r="P3639">
        <v>1</v>
      </c>
      <c r="Q3639">
        <v>0</v>
      </c>
      <c r="R3639">
        <v>1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</row>
    <row r="3640" spans="2:28">
      <c r="B3640">
        <v>27</v>
      </c>
      <c r="C3640">
        <v>-3</v>
      </c>
      <c r="D3640">
        <v>0.29899999999999999</v>
      </c>
      <c r="E3640">
        <v>25</v>
      </c>
      <c r="F3640">
        <v>5</v>
      </c>
      <c r="G3640">
        <v>4</v>
      </c>
      <c r="H3640">
        <v>1</v>
      </c>
      <c r="I3640">
        <v>1</v>
      </c>
      <c r="J3640">
        <v>1</v>
      </c>
      <c r="K3640">
        <v>2</v>
      </c>
      <c r="L3640">
        <v>2</v>
      </c>
      <c r="M3640">
        <v>6</v>
      </c>
      <c r="N3640">
        <v>0</v>
      </c>
      <c r="O3640">
        <v>1</v>
      </c>
      <c r="P3640">
        <v>1</v>
      </c>
      <c r="Q3640">
        <v>1</v>
      </c>
      <c r="R3640">
        <v>0</v>
      </c>
      <c r="S3640">
        <v>0</v>
      </c>
      <c r="T3640">
        <v>0</v>
      </c>
      <c r="U3640">
        <v>0</v>
      </c>
      <c r="V3640">
        <v>1</v>
      </c>
      <c r="W3640">
        <v>1</v>
      </c>
      <c r="X3640">
        <v>0</v>
      </c>
      <c r="Y3640">
        <v>0</v>
      </c>
      <c r="Z3640">
        <v>0</v>
      </c>
      <c r="AA3640">
        <v>0</v>
      </c>
      <c r="AB3640">
        <v>0</v>
      </c>
    </row>
    <row r="3641" spans="2:28">
      <c r="B3641">
        <v>38</v>
      </c>
      <c r="C3641">
        <v>9</v>
      </c>
      <c r="D3641">
        <v>0.46100000000000002</v>
      </c>
      <c r="E3641">
        <v>4</v>
      </c>
      <c r="F3641">
        <v>5</v>
      </c>
      <c r="G3641">
        <v>2</v>
      </c>
      <c r="H3641">
        <v>1</v>
      </c>
      <c r="I3641">
        <v>1</v>
      </c>
      <c r="J3641">
        <v>1</v>
      </c>
      <c r="K3641">
        <v>1</v>
      </c>
      <c r="L3641">
        <v>2</v>
      </c>
      <c r="M3641">
        <v>7</v>
      </c>
      <c r="N3641">
        <v>1</v>
      </c>
      <c r="O3641">
        <v>0</v>
      </c>
      <c r="P3641">
        <v>1</v>
      </c>
      <c r="Q3641">
        <v>1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1</v>
      </c>
    </row>
    <row r="3642" spans="2:28">
      <c r="B3642">
        <v>10</v>
      </c>
      <c r="C3642">
        <v>4</v>
      </c>
      <c r="D3642">
        <v>8.6999999999999994E-2</v>
      </c>
      <c r="E3642">
        <v>3</v>
      </c>
      <c r="F3642">
        <v>4</v>
      </c>
      <c r="G3642">
        <v>3</v>
      </c>
      <c r="H3642">
        <v>1</v>
      </c>
      <c r="I3642">
        <v>2</v>
      </c>
      <c r="J3642">
        <v>2</v>
      </c>
      <c r="K3642">
        <v>2</v>
      </c>
      <c r="L3642">
        <v>2</v>
      </c>
      <c r="M3642">
        <v>5</v>
      </c>
      <c r="N3642">
        <v>0</v>
      </c>
      <c r="O3642">
        <v>0</v>
      </c>
      <c r="P3642">
        <v>1</v>
      </c>
      <c r="Q3642">
        <v>1</v>
      </c>
      <c r="R3642">
        <v>0</v>
      </c>
      <c r="S3642">
        <v>1</v>
      </c>
      <c r="T3642">
        <v>0</v>
      </c>
      <c r="U3642">
        <v>1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</row>
    <row r="3643" spans="2:28">
      <c r="B3643">
        <v>16</v>
      </c>
      <c r="C3643">
        <v>79</v>
      </c>
      <c r="D3643">
        <v>9.7000000000000003E-2</v>
      </c>
      <c r="E3643">
        <v>7</v>
      </c>
      <c r="F3643">
        <v>5</v>
      </c>
      <c r="G3643">
        <v>4</v>
      </c>
      <c r="H3643">
        <v>2</v>
      </c>
      <c r="I3643">
        <v>1</v>
      </c>
      <c r="J3643">
        <v>1</v>
      </c>
      <c r="K3643">
        <v>2</v>
      </c>
      <c r="L3643">
        <v>2</v>
      </c>
      <c r="M3643">
        <v>10</v>
      </c>
      <c r="N3643">
        <v>0</v>
      </c>
      <c r="O3643">
        <v>0</v>
      </c>
      <c r="P3643">
        <v>1</v>
      </c>
      <c r="Q3643">
        <v>1</v>
      </c>
      <c r="R3643">
        <v>0</v>
      </c>
      <c r="S3643">
        <v>0</v>
      </c>
      <c r="T3643">
        <v>0</v>
      </c>
      <c r="U3643">
        <v>0</v>
      </c>
      <c r="V3643">
        <v>1</v>
      </c>
      <c r="W3643">
        <v>0</v>
      </c>
      <c r="X3643">
        <v>0</v>
      </c>
      <c r="Y3643">
        <v>1</v>
      </c>
      <c r="Z3643">
        <v>1</v>
      </c>
      <c r="AA3643">
        <v>1</v>
      </c>
      <c r="AB3643">
        <v>0</v>
      </c>
    </row>
    <row r="3644" spans="2:28">
      <c r="B3644">
        <v>33</v>
      </c>
      <c r="C3644">
        <v>-9</v>
      </c>
      <c r="D3644">
        <v>3.5000000000000003E-2</v>
      </c>
      <c r="E3644">
        <v>1</v>
      </c>
      <c r="F3644">
        <v>4</v>
      </c>
      <c r="G3644">
        <v>2</v>
      </c>
      <c r="H3644">
        <v>1</v>
      </c>
      <c r="I3644">
        <v>1</v>
      </c>
      <c r="J3644">
        <v>1</v>
      </c>
      <c r="K3644">
        <v>2</v>
      </c>
      <c r="L3644">
        <v>2</v>
      </c>
      <c r="M3644">
        <v>4</v>
      </c>
      <c r="N3644">
        <v>0</v>
      </c>
      <c r="O3644">
        <v>0</v>
      </c>
      <c r="P3644">
        <v>1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</row>
    <row r="3645" spans="2:28">
      <c r="B3645">
        <v>26</v>
      </c>
      <c r="C3645">
        <v>-5</v>
      </c>
      <c r="D3645">
        <v>0.38600000000000001</v>
      </c>
      <c r="E3645">
        <v>13</v>
      </c>
      <c r="F3645">
        <v>5</v>
      </c>
      <c r="G3645">
        <v>4</v>
      </c>
      <c r="H3645">
        <v>1</v>
      </c>
      <c r="I3645">
        <v>1</v>
      </c>
      <c r="J3645">
        <v>1</v>
      </c>
      <c r="K3645">
        <v>2</v>
      </c>
      <c r="L3645">
        <v>2</v>
      </c>
      <c r="M3645">
        <v>7</v>
      </c>
      <c r="N3645">
        <v>1</v>
      </c>
      <c r="O3645">
        <v>0</v>
      </c>
      <c r="P3645">
        <v>1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1</v>
      </c>
      <c r="AB3645">
        <v>0</v>
      </c>
    </row>
    <row r="3646" spans="2:28">
      <c r="B3646">
        <v>0</v>
      </c>
      <c r="C3646">
        <v>0</v>
      </c>
      <c r="D3646">
        <v>0</v>
      </c>
      <c r="E3646">
        <v>11</v>
      </c>
      <c r="F3646">
        <v>2</v>
      </c>
      <c r="G3646">
        <v>4</v>
      </c>
      <c r="H3646">
        <v>1</v>
      </c>
      <c r="I3646">
        <v>1</v>
      </c>
      <c r="J3646">
        <v>1</v>
      </c>
      <c r="K3646">
        <v>2</v>
      </c>
      <c r="L3646">
        <v>2</v>
      </c>
      <c r="M3646">
        <v>2</v>
      </c>
      <c r="N3646">
        <v>0</v>
      </c>
      <c r="O3646">
        <v>0</v>
      </c>
      <c r="P3646">
        <v>1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  <c r="Z3646">
        <v>0</v>
      </c>
      <c r="AA3646">
        <v>0</v>
      </c>
      <c r="AB3646">
        <v>0</v>
      </c>
    </row>
    <row r="3647" spans="2:28">
      <c r="B3647">
        <v>0</v>
      </c>
      <c r="C3647">
        <v>0</v>
      </c>
      <c r="D3647">
        <v>0</v>
      </c>
      <c r="E3647">
        <v>15</v>
      </c>
      <c r="F3647">
        <v>4</v>
      </c>
      <c r="G3647">
        <v>6</v>
      </c>
      <c r="H3647">
        <v>1</v>
      </c>
      <c r="I3647">
        <v>2</v>
      </c>
      <c r="J3647">
        <v>1</v>
      </c>
      <c r="K3647">
        <v>2</v>
      </c>
      <c r="L3647">
        <v>2</v>
      </c>
      <c r="M3647">
        <v>6</v>
      </c>
      <c r="N3647">
        <v>0</v>
      </c>
      <c r="O3647">
        <v>0</v>
      </c>
      <c r="P3647">
        <v>1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</row>
    <row r="3648" spans="2:28">
      <c r="B3648">
        <v>57</v>
      </c>
      <c r="C3648">
        <v>-9</v>
      </c>
      <c r="D3648">
        <v>0.21099999999999999</v>
      </c>
      <c r="E3648">
        <v>6</v>
      </c>
      <c r="F3648">
        <v>3</v>
      </c>
      <c r="G3648">
        <v>4</v>
      </c>
      <c r="H3648">
        <v>2</v>
      </c>
      <c r="I3648">
        <v>1</v>
      </c>
      <c r="J3648">
        <v>1</v>
      </c>
      <c r="K3648">
        <v>2</v>
      </c>
      <c r="L3648">
        <v>1</v>
      </c>
      <c r="M3648">
        <v>7</v>
      </c>
      <c r="N3648">
        <v>1</v>
      </c>
      <c r="O3648">
        <v>0</v>
      </c>
      <c r="P3648">
        <v>1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1</v>
      </c>
    </row>
    <row r="3649" spans="2:28">
      <c r="B3649">
        <v>35</v>
      </c>
      <c r="C3649">
        <v>-12</v>
      </c>
      <c r="D3649">
        <v>3.9E-2</v>
      </c>
      <c r="E3649">
        <v>15</v>
      </c>
      <c r="F3649">
        <v>5</v>
      </c>
      <c r="G3649">
        <v>3</v>
      </c>
      <c r="H3649">
        <v>1</v>
      </c>
      <c r="I3649">
        <v>1</v>
      </c>
      <c r="J3649">
        <v>1</v>
      </c>
      <c r="K3649">
        <v>2</v>
      </c>
      <c r="L3649">
        <v>2</v>
      </c>
      <c r="M3649">
        <v>5</v>
      </c>
      <c r="N3649">
        <v>0</v>
      </c>
      <c r="O3649">
        <v>0</v>
      </c>
      <c r="P3649">
        <v>1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1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</row>
    <row r="3650" spans="2:28">
      <c r="B3650">
        <v>13</v>
      </c>
      <c r="C3650">
        <v>-6</v>
      </c>
      <c r="D3650">
        <v>0</v>
      </c>
      <c r="E3650">
        <v>2</v>
      </c>
      <c r="F3650">
        <v>4</v>
      </c>
      <c r="G3650">
        <v>3</v>
      </c>
      <c r="H3650">
        <v>2</v>
      </c>
      <c r="I3650">
        <v>1</v>
      </c>
      <c r="J3650">
        <v>1</v>
      </c>
      <c r="K3650">
        <v>2</v>
      </c>
      <c r="L3650">
        <v>2</v>
      </c>
      <c r="M3650">
        <v>4</v>
      </c>
      <c r="N3650">
        <v>0</v>
      </c>
      <c r="O3650">
        <v>0</v>
      </c>
      <c r="P3650">
        <v>1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</row>
    <row r="3651" spans="2:28">
      <c r="B3651">
        <v>79</v>
      </c>
      <c r="C3651">
        <v>-23</v>
      </c>
      <c r="D3651">
        <v>1.1890000000000001</v>
      </c>
      <c r="E3651">
        <v>7</v>
      </c>
      <c r="F3651">
        <v>5</v>
      </c>
      <c r="G3651">
        <v>2</v>
      </c>
      <c r="H3651">
        <v>1</v>
      </c>
      <c r="I3651">
        <v>1</v>
      </c>
      <c r="J3651">
        <v>1</v>
      </c>
      <c r="K3651">
        <v>2</v>
      </c>
      <c r="L3651">
        <v>1</v>
      </c>
      <c r="M3651">
        <v>6</v>
      </c>
      <c r="N3651">
        <v>1</v>
      </c>
      <c r="O3651">
        <v>0</v>
      </c>
      <c r="P3651">
        <v>1</v>
      </c>
      <c r="Q3651">
        <v>1</v>
      </c>
      <c r="R3651">
        <v>0</v>
      </c>
      <c r="S3651">
        <v>1</v>
      </c>
      <c r="T3651">
        <v>0</v>
      </c>
      <c r="U3651">
        <v>0</v>
      </c>
      <c r="V3651">
        <v>1</v>
      </c>
      <c r="W3651">
        <v>1</v>
      </c>
      <c r="X3651">
        <v>0</v>
      </c>
      <c r="Y3651">
        <v>1</v>
      </c>
      <c r="Z3651">
        <v>0</v>
      </c>
      <c r="AA3651">
        <v>1</v>
      </c>
      <c r="AB3651">
        <v>0</v>
      </c>
    </row>
    <row r="3652" spans="2:28">
      <c r="B3652">
        <v>66</v>
      </c>
      <c r="C3652">
        <v>-27</v>
      </c>
      <c r="D3652">
        <v>0.35499999999999998</v>
      </c>
      <c r="E3652">
        <v>7</v>
      </c>
      <c r="F3652">
        <v>5</v>
      </c>
      <c r="G3652">
        <v>2</v>
      </c>
      <c r="H3652">
        <v>2</v>
      </c>
      <c r="I3652">
        <v>2</v>
      </c>
      <c r="J3652">
        <v>2</v>
      </c>
      <c r="K3652">
        <v>2</v>
      </c>
      <c r="L3652">
        <v>1</v>
      </c>
      <c r="M3652">
        <v>7</v>
      </c>
      <c r="N3652">
        <v>1</v>
      </c>
      <c r="O3652">
        <v>0</v>
      </c>
      <c r="P3652">
        <v>1</v>
      </c>
      <c r="Q3652">
        <v>1</v>
      </c>
      <c r="R3652">
        <v>1</v>
      </c>
      <c r="S3652">
        <v>0</v>
      </c>
      <c r="T3652">
        <v>0</v>
      </c>
      <c r="U3652">
        <v>0</v>
      </c>
      <c r="V3652">
        <v>1</v>
      </c>
      <c r="W3652">
        <v>0</v>
      </c>
      <c r="X3652">
        <v>0</v>
      </c>
      <c r="Y3652">
        <v>0</v>
      </c>
      <c r="Z3652">
        <v>0</v>
      </c>
      <c r="AA3652">
        <v>1</v>
      </c>
      <c r="AB3652">
        <v>0</v>
      </c>
    </row>
    <row r="3653" spans="2:28">
      <c r="B3653">
        <v>23</v>
      </c>
      <c r="C3653">
        <v>3</v>
      </c>
      <c r="D3653">
        <v>0.16200000000000001</v>
      </c>
      <c r="E3653">
        <v>4</v>
      </c>
      <c r="F3653">
        <v>5</v>
      </c>
      <c r="G3653">
        <v>3</v>
      </c>
      <c r="H3653">
        <v>1</v>
      </c>
      <c r="I3653">
        <v>1</v>
      </c>
      <c r="J3653">
        <v>1</v>
      </c>
      <c r="K3653">
        <v>2</v>
      </c>
      <c r="L3653">
        <v>2</v>
      </c>
      <c r="M3653">
        <v>7</v>
      </c>
      <c r="N3653">
        <v>1</v>
      </c>
      <c r="O3653">
        <v>0</v>
      </c>
      <c r="P3653">
        <v>1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</row>
    <row r="3654" spans="2:28">
      <c r="B3654">
        <v>58</v>
      </c>
      <c r="C3654">
        <v>-18</v>
      </c>
      <c r="D3654">
        <v>4.2</v>
      </c>
      <c r="E3654">
        <v>8</v>
      </c>
      <c r="F3654">
        <v>5</v>
      </c>
      <c r="G3654">
        <v>2</v>
      </c>
      <c r="H3654">
        <v>1</v>
      </c>
      <c r="I3654">
        <v>1</v>
      </c>
      <c r="J3654">
        <v>1</v>
      </c>
      <c r="K3654">
        <v>2</v>
      </c>
      <c r="L3654">
        <v>2</v>
      </c>
      <c r="M3654">
        <v>5</v>
      </c>
      <c r="N3654">
        <v>1</v>
      </c>
      <c r="O3654">
        <v>1</v>
      </c>
      <c r="P3654">
        <v>1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</row>
    <row r="3655" spans="2:28">
      <c r="B3655">
        <v>0</v>
      </c>
      <c r="C3655">
        <v>0</v>
      </c>
      <c r="D3655">
        <v>0</v>
      </c>
      <c r="E3655">
        <v>5</v>
      </c>
      <c r="F3655">
        <v>4</v>
      </c>
      <c r="G3655">
        <v>4</v>
      </c>
      <c r="H3655">
        <v>2</v>
      </c>
      <c r="I3655">
        <v>1</v>
      </c>
      <c r="J3655">
        <v>1</v>
      </c>
      <c r="K3655">
        <v>1</v>
      </c>
      <c r="L3655">
        <v>1</v>
      </c>
      <c r="M3655">
        <v>10</v>
      </c>
      <c r="N3655">
        <v>1</v>
      </c>
      <c r="O3655">
        <v>0</v>
      </c>
      <c r="P3655">
        <v>1</v>
      </c>
      <c r="Q3655">
        <v>1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1</v>
      </c>
      <c r="AB3655">
        <v>0</v>
      </c>
    </row>
    <row r="3656" spans="2:28">
      <c r="B3656">
        <v>0</v>
      </c>
      <c r="C3656">
        <v>0</v>
      </c>
      <c r="D3656">
        <v>0</v>
      </c>
      <c r="E3656">
        <v>7</v>
      </c>
      <c r="F3656">
        <v>5</v>
      </c>
      <c r="G3656">
        <v>3</v>
      </c>
      <c r="H3656">
        <v>1</v>
      </c>
      <c r="I3656">
        <v>2</v>
      </c>
      <c r="J3656">
        <v>1</v>
      </c>
      <c r="K3656">
        <v>2</v>
      </c>
      <c r="L3656">
        <v>2</v>
      </c>
      <c r="M3656">
        <v>5</v>
      </c>
      <c r="N3656">
        <v>0</v>
      </c>
      <c r="O3656">
        <v>0</v>
      </c>
      <c r="P3656">
        <v>1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</row>
    <row r="3657" spans="2:28">
      <c r="B3657">
        <v>29</v>
      </c>
      <c r="C3657">
        <v>13</v>
      </c>
      <c r="D3657">
        <v>5.6000000000000001E-2</v>
      </c>
      <c r="E3657">
        <v>10</v>
      </c>
      <c r="F3657">
        <v>5</v>
      </c>
      <c r="G3657">
        <v>3</v>
      </c>
      <c r="H3657">
        <v>1</v>
      </c>
      <c r="I3657">
        <v>1</v>
      </c>
      <c r="J3657">
        <v>1</v>
      </c>
      <c r="K3657">
        <v>2</v>
      </c>
      <c r="L3657">
        <v>2</v>
      </c>
      <c r="M3657">
        <v>5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</row>
    <row r="3658" spans="2:28">
      <c r="B3658">
        <v>12</v>
      </c>
      <c r="C3658">
        <v>16</v>
      </c>
      <c r="D3658">
        <v>0.59699999999999998</v>
      </c>
      <c r="E3658">
        <v>2</v>
      </c>
      <c r="F3658">
        <v>1</v>
      </c>
      <c r="G3658">
        <v>6</v>
      </c>
      <c r="H3658">
        <v>1</v>
      </c>
      <c r="I3658">
        <v>1</v>
      </c>
      <c r="J3658">
        <v>1</v>
      </c>
      <c r="K3658">
        <v>2</v>
      </c>
      <c r="L3658">
        <v>2</v>
      </c>
      <c r="M3658">
        <v>4</v>
      </c>
      <c r="N3658">
        <v>1</v>
      </c>
      <c r="O3658">
        <v>0</v>
      </c>
      <c r="P3658">
        <v>0</v>
      </c>
      <c r="Q3658">
        <v>0</v>
      </c>
      <c r="R3658">
        <v>1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</row>
    <row r="3659" spans="2:28">
      <c r="B3659">
        <v>82</v>
      </c>
      <c r="C3659">
        <v>-43</v>
      </c>
      <c r="D3659">
        <v>0.76</v>
      </c>
      <c r="E3659">
        <v>0</v>
      </c>
      <c r="F3659">
        <v>5</v>
      </c>
      <c r="G3659">
        <v>2</v>
      </c>
      <c r="H3659">
        <v>2</v>
      </c>
      <c r="I3659">
        <v>1</v>
      </c>
      <c r="J3659">
        <v>2</v>
      </c>
      <c r="K3659">
        <v>2</v>
      </c>
      <c r="L3659">
        <v>1</v>
      </c>
      <c r="M3659">
        <v>9</v>
      </c>
      <c r="N3659">
        <v>0</v>
      </c>
      <c r="O3659">
        <v>0</v>
      </c>
      <c r="P3659">
        <v>1</v>
      </c>
      <c r="Q3659">
        <v>1</v>
      </c>
      <c r="R3659">
        <v>1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1</v>
      </c>
      <c r="AB3659">
        <v>0</v>
      </c>
    </row>
    <row r="3660" spans="2:28">
      <c r="B3660">
        <v>0</v>
      </c>
      <c r="C3660">
        <v>0</v>
      </c>
      <c r="D3660">
        <v>0</v>
      </c>
      <c r="E3660">
        <v>10</v>
      </c>
      <c r="F3660">
        <v>2</v>
      </c>
      <c r="G3660">
        <v>5</v>
      </c>
      <c r="H3660">
        <v>1</v>
      </c>
      <c r="I3660">
        <v>1</v>
      </c>
      <c r="J3660">
        <v>1</v>
      </c>
      <c r="K3660">
        <v>2</v>
      </c>
      <c r="L3660">
        <v>2</v>
      </c>
      <c r="M3660">
        <v>2</v>
      </c>
      <c r="N3660">
        <v>0</v>
      </c>
      <c r="O3660">
        <v>0</v>
      </c>
      <c r="P3660">
        <v>1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</row>
    <row r="3661" spans="2:28">
      <c r="B3661">
        <v>8</v>
      </c>
      <c r="C3661">
        <v>3</v>
      </c>
      <c r="D3661">
        <v>0</v>
      </c>
      <c r="E3661">
        <v>4</v>
      </c>
      <c r="F3661">
        <v>5</v>
      </c>
      <c r="G3661">
        <v>3</v>
      </c>
      <c r="H3661">
        <v>2</v>
      </c>
      <c r="I3661">
        <v>1</v>
      </c>
      <c r="J3661">
        <v>1</v>
      </c>
      <c r="K3661">
        <v>2</v>
      </c>
      <c r="L3661">
        <v>2</v>
      </c>
      <c r="M3661">
        <v>1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</row>
    <row r="3662" spans="2:28">
      <c r="B3662">
        <v>55</v>
      </c>
      <c r="C3662">
        <v>-21</v>
      </c>
      <c r="D3662">
        <v>0.63900000000000001</v>
      </c>
      <c r="E3662">
        <v>5</v>
      </c>
      <c r="F3662">
        <v>4</v>
      </c>
      <c r="G3662">
        <v>2</v>
      </c>
      <c r="H3662">
        <v>2</v>
      </c>
      <c r="I3662">
        <v>2</v>
      </c>
      <c r="J3662">
        <v>2</v>
      </c>
      <c r="K3662">
        <v>2</v>
      </c>
      <c r="L3662">
        <v>2</v>
      </c>
      <c r="M3662">
        <v>5</v>
      </c>
      <c r="N3662">
        <v>1</v>
      </c>
      <c r="O3662">
        <v>0</v>
      </c>
      <c r="P3662">
        <v>1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</row>
    <row r="3663" spans="2:28">
      <c r="B3663">
        <v>22</v>
      </c>
      <c r="C3663">
        <v>-10</v>
      </c>
      <c r="D3663">
        <v>4.0000000000000001E-3</v>
      </c>
      <c r="E3663">
        <v>5</v>
      </c>
      <c r="F3663">
        <v>4</v>
      </c>
      <c r="G3663">
        <v>3</v>
      </c>
      <c r="H3663">
        <v>1</v>
      </c>
      <c r="I3663">
        <v>2</v>
      </c>
      <c r="J3663">
        <v>2</v>
      </c>
      <c r="K3663">
        <v>2</v>
      </c>
      <c r="L3663">
        <v>2</v>
      </c>
      <c r="M3663">
        <v>5</v>
      </c>
      <c r="N3663">
        <v>0</v>
      </c>
      <c r="O3663">
        <v>0</v>
      </c>
      <c r="P3663">
        <v>1</v>
      </c>
      <c r="Q3663">
        <v>1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1</v>
      </c>
      <c r="AB3663">
        <v>0</v>
      </c>
    </row>
    <row r="3664" spans="2:28">
      <c r="B3664">
        <v>56</v>
      </c>
      <c r="C3664">
        <v>-11</v>
      </c>
      <c r="D3664">
        <v>0.26400000000000001</v>
      </c>
      <c r="E3664">
        <v>15</v>
      </c>
      <c r="F3664">
        <v>4</v>
      </c>
      <c r="G3664">
        <v>4</v>
      </c>
      <c r="H3664">
        <v>1</v>
      </c>
      <c r="I3664">
        <v>1</v>
      </c>
      <c r="J3664">
        <v>1</v>
      </c>
      <c r="K3664">
        <v>2</v>
      </c>
      <c r="L3664">
        <v>2</v>
      </c>
      <c r="M3664">
        <v>7</v>
      </c>
      <c r="N3664">
        <v>0</v>
      </c>
      <c r="O3664">
        <v>0</v>
      </c>
      <c r="P3664">
        <v>1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</row>
    <row r="3665" spans="2:28">
      <c r="B3665">
        <v>17</v>
      </c>
      <c r="C3665">
        <v>-3</v>
      </c>
      <c r="D3665">
        <v>3.6999999999999998E-2</v>
      </c>
      <c r="E3665">
        <v>25</v>
      </c>
      <c r="F3665">
        <v>3</v>
      </c>
      <c r="G3665">
        <v>6</v>
      </c>
      <c r="H3665">
        <v>1</v>
      </c>
      <c r="I3665">
        <v>1</v>
      </c>
      <c r="J3665">
        <v>1</v>
      </c>
      <c r="K3665">
        <v>2</v>
      </c>
      <c r="L3665">
        <v>2</v>
      </c>
      <c r="M3665">
        <v>4</v>
      </c>
      <c r="N3665">
        <v>0</v>
      </c>
      <c r="O3665">
        <v>0</v>
      </c>
      <c r="P3665">
        <v>1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0</v>
      </c>
      <c r="AA3665">
        <v>0</v>
      </c>
      <c r="AB3665">
        <v>0</v>
      </c>
    </row>
    <row r="3666" spans="2:28">
      <c r="B3666">
        <v>67</v>
      </c>
      <c r="C3666">
        <v>-30</v>
      </c>
      <c r="D3666">
        <v>0.155</v>
      </c>
      <c r="E3666">
        <v>3</v>
      </c>
      <c r="F3666">
        <v>4</v>
      </c>
      <c r="G3666">
        <v>3</v>
      </c>
      <c r="H3666">
        <v>1</v>
      </c>
      <c r="I3666">
        <v>2</v>
      </c>
      <c r="J3666">
        <v>2</v>
      </c>
      <c r="K3666">
        <v>2</v>
      </c>
      <c r="L3666">
        <v>2</v>
      </c>
      <c r="M3666">
        <v>3</v>
      </c>
      <c r="N3666">
        <v>1</v>
      </c>
      <c r="O3666">
        <v>0</v>
      </c>
      <c r="P3666">
        <v>1</v>
      </c>
      <c r="Q3666">
        <v>0</v>
      </c>
      <c r="R3666">
        <v>1</v>
      </c>
      <c r="S3666">
        <v>0</v>
      </c>
      <c r="T3666">
        <v>0</v>
      </c>
      <c r="U3666">
        <v>0</v>
      </c>
      <c r="V3666">
        <v>1</v>
      </c>
      <c r="W3666">
        <v>0</v>
      </c>
      <c r="X3666">
        <v>0</v>
      </c>
      <c r="Y3666">
        <v>0</v>
      </c>
      <c r="Z3666">
        <v>0</v>
      </c>
      <c r="AA3666">
        <v>0</v>
      </c>
      <c r="AB3666">
        <v>0</v>
      </c>
    </row>
    <row r="3667" spans="2:28">
      <c r="B3667">
        <v>39</v>
      </c>
      <c r="C3667">
        <v>-6</v>
      </c>
      <c r="D3667">
        <v>0.4</v>
      </c>
      <c r="E3667">
        <v>4</v>
      </c>
      <c r="F3667">
        <v>4</v>
      </c>
      <c r="G3667">
        <v>2</v>
      </c>
      <c r="H3667">
        <v>2</v>
      </c>
      <c r="I3667">
        <v>1</v>
      </c>
      <c r="J3667">
        <v>1</v>
      </c>
      <c r="K3667">
        <v>1</v>
      </c>
      <c r="L3667">
        <v>1</v>
      </c>
      <c r="M3667">
        <v>5</v>
      </c>
      <c r="N3667">
        <v>1</v>
      </c>
      <c r="O3667">
        <v>0</v>
      </c>
      <c r="P3667">
        <v>1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1</v>
      </c>
      <c r="AB3667">
        <v>0</v>
      </c>
    </row>
    <row r="3668" spans="2:28">
      <c r="B3668">
        <v>35</v>
      </c>
      <c r="C3668">
        <v>-2</v>
      </c>
      <c r="D3668">
        <v>4.9000000000000002E-2</v>
      </c>
      <c r="E3668">
        <v>14</v>
      </c>
      <c r="F3668">
        <v>4</v>
      </c>
      <c r="G3668">
        <v>4</v>
      </c>
      <c r="H3668">
        <v>1</v>
      </c>
      <c r="I3668">
        <v>1</v>
      </c>
      <c r="J3668">
        <v>1</v>
      </c>
      <c r="K3668">
        <v>2</v>
      </c>
      <c r="L3668">
        <v>2</v>
      </c>
      <c r="M3668">
        <v>5</v>
      </c>
      <c r="N3668">
        <v>1</v>
      </c>
      <c r="O3668">
        <v>0</v>
      </c>
      <c r="P3668">
        <v>1</v>
      </c>
      <c r="Q3668">
        <v>1</v>
      </c>
      <c r="R3668">
        <v>1</v>
      </c>
      <c r="S3668">
        <v>0</v>
      </c>
      <c r="T3668">
        <v>0</v>
      </c>
      <c r="U3668">
        <v>0</v>
      </c>
      <c r="V3668">
        <v>1</v>
      </c>
      <c r="W3668">
        <v>0</v>
      </c>
      <c r="X3668">
        <v>0</v>
      </c>
      <c r="Y3668">
        <v>0</v>
      </c>
      <c r="Z3668">
        <v>0</v>
      </c>
      <c r="AA3668">
        <v>1</v>
      </c>
      <c r="AB3668">
        <v>0</v>
      </c>
    </row>
    <row r="3669" spans="2:28">
      <c r="B3669">
        <v>78</v>
      </c>
      <c r="C3669">
        <v>-13</v>
      </c>
      <c r="D3669">
        <v>1.0999999999999999E-2</v>
      </c>
      <c r="E3669">
        <v>13</v>
      </c>
      <c r="F3669">
        <v>5</v>
      </c>
      <c r="G3669">
        <v>5</v>
      </c>
      <c r="H3669">
        <v>2</v>
      </c>
      <c r="I3669">
        <v>1</v>
      </c>
      <c r="J3669">
        <v>1</v>
      </c>
      <c r="K3669">
        <v>2</v>
      </c>
      <c r="L3669">
        <v>2</v>
      </c>
      <c r="M3669">
        <v>7</v>
      </c>
      <c r="N3669">
        <v>1</v>
      </c>
      <c r="O3669">
        <v>0</v>
      </c>
      <c r="P3669">
        <v>1</v>
      </c>
      <c r="Q3669">
        <v>0</v>
      </c>
      <c r="R3669">
        <v>1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1</v>
      </c>
      <c r="AA3669">
        <v>1</v>
      </c>
      <c r="AB3669">
        <v>0</v>
      </c>
    </row>
    <row r="3670" spans="2:28">
      <c r="B3670">
        <v>18</v>
      </c>
      <c r="C3670">
        <v>86</v>
      </c>
      <c r="D3670">
        <v>2.5910000000000002</v>
      </c>
      <c r="E3670">
        <v>20</v>
      </c>
      <c r="F3670">
        <v>5</v>
      </c>
      <c r="G3670">
        <v>4</v>
      </c>
      <c r="H3670">
        <v>2</v>
      </c>
      <c r="I3670">
        <v>1</v>
      </c>
      <c r="J3670">
        <v>1</v>
      </c>
      <c r="K3670">
        <v>1</v>
      </c>
      <c r="L3670">
        <v>2</v>
      </c>
      <c r="M3670">
        <v>5</v>
      </c>
      <c r="N3670">
        <v>1</v>
      </c>
      <c r="O3670">
        <v>0</v>
      </c>
      <c r="P3670">
        <v>1</v>
      </c>
      <c r="Q3670">
        <v>0</v>
      </c>
      <c r="R3670">
        <v>1</v>
      </c>
      <c r="S3670">
        <v>0</v>
      </c>
      <c r="T3670">
        <v>0</v>
      </c>
      <c r="U3670">
        <v>0</v>
      </c>
      <c r="V3670">
        <v>0</v>
      </c>
      <c r="W3670">
        <v>1</v>
      </c>
      <c r="X3670">
        <v>0</v>
      </c>
      <c r="Y3670">
        <v>0</v>
      </c>
      <c r="Z3670">
        <v>0</v>
      </c>
      <c r="AA3670">
        <v>1</v>
      </c>
      <c r="AB3670">
        <v>0</v>
      </c>
    </row>
    <row r="3671" spans="2:28">
      <c r="B3671">
        <v>0</v>
      </c>
      <c r="C3671">
        <v>0</v>
      </c>
      <c r="D3671">
        <v>0</v>
      </c>
      <c r="E3671">
        <v>4</v>
      </c>
      <c r="F3671">
        <v>2</v>
      </c>
      <c r="G3671">
        <v>3</v>
      </c>
      <c r="H3671">
        <v>1</v>
      </c>
      <c r="I3671">
        <v>2</v>
      </c>
      <c r="J3671">
        <v>2</v>
      </c>
      <c r="K3671">
        <v>2</v>
      </c>
      <c r="L3671">
        <v>2</v>
      </c>
      <c r="M3671">
        <v>2</v>
      </c>
      <c r="N3671">
        <v>1</v>
      </c>
      <c r="O3671">
        <v>0</v>
      </c>
      <c r="P3671">
        <v>1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</row>
    <row r="3672" spans="2:28">
      <c r="B3672">
        <v>19</v>
      </c>
      <c r="C3672">
        <v>-6</v>
      </c>
      <c r="D3672">
        <v>0.27500000000000002</v>
      </c>
      <c r="E3672">
        <v>7</v>
      </c>
      <c r="F3672">
        <v>5</v>
      </c>
      <c r="G3672">
        <v>2</v>
      </c>
      <c r="H3672">
        <v>2</v>
      </c>
      <c r="I3672">
        <v>2</v>
      </c>
      <c r="J3672">
        <v>1</v>
      </c>
      <c r="K3672">
        <v>1</v>
      </c>
      <c r="L3672">
        <v>2</v>
      </c>
      <c r="M3672">
        <v>9</v>
      </c>
      <c r="N3672">
        <v>1</v>
      </c>
      <c r="O3672">
        <v>0</v>
      </c>
      <c r="P3672">
        <v>1</v>
      </c>
      <c r="Q3672">
        <v>1</v>
      </c>
      <c r="R3672">
        <v>0</v>
      </c>
      <c r="S3672">
        <v>0</v>
      </c>
      <c r="T3672">
        <v>0</v>
      </c>
      <c r="U3672">
        <v>0</v>
      </c>
      <c r="V3672">
        <v>1</v>
      </c>
      <c r="W3672">
        <v>0</v>
      </c>
      <c r="X3672">
        <v>0</v>
      </c>
      <c r="Y3672">
        <v>0</v>
      </c>
      <c r="Z3672">
        <v>0</v>
      </c>
      <c r="AA3672">
        <v>1</v>
      </c>
      <c r="AB3672">
        <v>1</v>
      </c>
    </row>
    <row r="3673" spans="2:28">
      <c r="B3673">
        <v>6</v>
      </c>
      <c r="C3673">
        <v>7</v>
      </c>
      <c r="D3673">
        <v>0.66700000000000004</v>
      </c>
      <c r="E3673">
        <v>25</v>
      </c>
      <c r="F3673">
        <v>5</v>
      </c>
      <c r="G3673">
        <v>5</v>
      </c>
      <c r="H3673">
        <v>2</v>
      </c>
      <c r="I3673">
        <v>1</v>
      </c>
      <c r="J3673">
        <v>1</v>
      </c>
      <c r="K3673">
        <v>2</v>
      </c>
      <c r="L3673">
        <v>2</v>
      </c>
      <c r="M3673">
        <v>8</v>
      </c>
      <c r="N3673">
        <v>1</v>
      </c>
      <c r="O3673">
        <v>0</v>
      </c>
      <c r="P3673">
        <v>1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</row>
    <row r="3674" spans="2:28">
      <c r="B3674">
        <v>55</v>
      </c>
      <c r="C3674">
        <v>-14</v>
      </c>
      <c r="D3674">
        <v>0.35399999999999998</v>
      </c>
      <c r="E3674">
        <v>21</v>
      </c>
      <c r="F3674">
        <v>4</v>
      </c>
      <c r="G3674">
        <v>3</v>
      </c>
      <c r="H3674">
        <v>2</v>
      </c>
      <c r="I3674">
        <v>1</v>
      </c>
      <c r="J3674">
        <v>1</v>
      </c>
      <c r="K3674">
        <v>2</v>
      </c>
      <c r="L3674">
        <v>2</v>
      </c>
      <c r="M3674">
        <v>7</v>
      </c>
      <c r="N3674">
        <v>1</v>
      </c>
      <c r="O3674">
        <v>0</v>
      </c>
      <c r="P3674">
        <v>1</v>
      </c>
      <c r="Q3674">
        <v>1</v>
      </c>
      <c r="R3674">
        <v>1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1</v>
      </c>
      <c r="AB3674">
        <v>0</v>
      </c>
    </row>
    <row r="3675" spans="2:28">
      <c r="B3675">
        <v>67</v>
      </c>
      <c r="C3675">
        <v>-20</v>
      </c>
      <c r="D3675">
        <v>0.28499999999999998</v>
      </c>
      <c r="E3675">
        <v>20</v>
      </c>
      <c r="F3675">
        <v>4</v>
      </c>
      <c r="G3675">
        <v>3</v>
      </c>
      <c r="H3675">
        <v>2</v>
      </c>
      <c r="I3675">
        <v>1</v>
      </c>
      <c r="J3675">
        <v>1</v>
      </c>
      <c r="K3675">
        <v>2</v>
      </c>
      <c r="L3675">
        <v>1</v>
      </c>
      <c r="M3675">
        <v>7</v>
      </c>
      <c r="N3675">
        <v>0</v>
      </c>
      <c r="O3675">
        <v>0</v>
      </c>
      <c r="P3675">
        <v>1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</row>
    <row r="3676" spans="2:28">
      <c r="B3676">
        <v>43</v>
      </c>
      <c r="C3676">
        <v>-7</v>
      </c>
      <c r="D3676">
        <v>0</v>
      </c>
      <c r="E3676">
        <v>5</v>
      </c>
      <c r="F3676">
        <v>5</v>
      </c>
      <c r="G3676">
        <v>0</v>
      </c>
      <c r="H3676">
        <v>1</v>
      </c>
      <c r="I3676">
        <v>1</v>
      </c>
      <c r="J3676">
        <v>2</v>
      </c>
      <c r="K3676">
        <v>2</v>
      </c>
      <c r="L3676">
        <v>2</v>
      </c>
      <c r="M3676">
        <v>3</v>
      </c>
      <c r="N3676">
        <v>0</v>
      </c>
      <c r="O3676">
        <v>0</v>
      </c>
      <c r="P3676">
        <v>1</v>
      </c>
      <c r="Q3676">
        <v>0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</row>
    <row r="3677" spans="2:28">
      <c r="B3677">
        <v>0</v>
      </c>
      <c r="C3677">
        <v>0</v>
      </c>
      <c r="D3677">
        <v>0</v>
      </c>
      <c r="E3677">
        <v>15</v>
      </c>
      <c r="F3677">
        <v>2</v>
      </c>
      <c r="G3677">
        <v>6</v>
      </c>
      <c r="H3677">
        <v>2</v>
      </c>
      <c r="I3677">
        <v>1</v>
      </c>
      <c r="J3677">
        <v>1</v>
      </c>
      <c r="K3677">
        <v>2</v>
      </c>
      <c r="L3677">
        <v>2</v>
      </c>
      <c r="M3677">
        <v>6</v>
      </c>
      <c r="N3677">
        <v>0</v>
      </c>
      <c r="O3677">
        <v>0</v>
      </c>
      <c r="P3677">
        <v>1</v>
      </c>
      <c r="Q3677">
        <v>0</v>
      </c>
      <c r="R3677">
        <v>0</v>
      </c>
      <c r="S3677">
        <v>1</v>
      </c>
      <c r="T3677">
        <v>0</v>
      </c>
      <c r="U3677">
        <v>0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</row>
    <row r="3678" spans="2:28">
      <c r="B3678">
        <v>43</v>
      </c>
      <c r="C3678">
        <v>9</v>
      </c>
      <c r="D3678">
        <v>0.77200000000000002</v>
      </c>
      <c r="E3678">
        <v>1</v>
      </c>
      <c r="F3678">
        <v>5</v>
      </c>
      <c r="G3678">
        <v>2</v>
      </c>
      <c r="H3678">
        <v>2</v>
      </c>
      <c r="I3678">
        <v>1</v>
      </c>
      <c r="J3678">
        <v>1</v>
      </c>
      <c r="K3678">
        <v>2</v>
      </c>
      <c r="L3678">
        <v>1</v>
      </c>
      <c r="M3678">
        <v>7</v>
      </c>
      <c r="N3678">
        <v>0</v>
      </c>
      <c r="O3678">
        <v>0</v>
      </c>
      <c r="P3678">
        <v>1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</row>
    <row r="3679" spans="2:28">
      <c r="B3679">
        <v>5</v>
      </c>
      <c r="C3679">
        <v>1</v>
      </c>
      <c r="D3679">
        <v>0</v>
      </c>
      <c r="E3679">
        <v>23</v>
      </c>
      <c r="F3679">
        <v>4</v>
      </c>
      <c r="G3679">
        <v>4</v>
      </c>
      <c r="H3679">
        <v>2</v>
      </c>
      <c r="I3679">
        <v>1</v>
      </c>
      <c r="J3679">
        <v>1</v>
      </c>
      <c r="K3679">
        <v>2</v>
      </c>
      <c r="L3679">
        <v>2</v>
      </c>
      <c r="M3679">
        <v>6</v>
      </c>
      <c r="N3679">
        <v>0</v>
      </c>
      <c r="O3679">
        <v>0</v>
      </c>
      <c r="P3679">
        <v>1</v>
      </c>
      <c r="Q3679">
        <v>0</v>
      </c>
      <c r="R3679">
        <v>0</v>
      </c>
      <c r="S3679">
        <v>1</v>
      </c>
      <c r="T3679">
        <v>0</v>
      </c>
      <c r="U3679">
        <v>0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</row>
    <row r="3680" spans="2:28">
      <c r="B3680">
        <v>0</v>
      </c>
      <c r="C3680">
        <v>0</v>
      </c>
      <c r="D3680">
        <v>0</v>
      </c>
      <c r="E3680">
        <v>9</v>
      </c>
      <c r="F3680">
        <v>2</v>
      </c>
      <c r="G3680">
        <v>3</v>
      </c>
      <c r="H3680">
        <v>2</v>
      </c>
      <c r="I3680">
        <v>2</v>
      </c>
      <c r="J3680">
        <v>2</v>
      </c>
      <c r="K3680">
        <v>2</v>
      </c>
      <c r="L3680">
        <v>2</v>
      </c>
      <c r="M3680">
        <v>3</v>
      </c>
      <c r="N3680">
        <v>0</v>
      </c>
      <c r="O3680">
        <v>0</v>
      </c>
      <c r="P3680">
        <v>1</v>
      </c>
      <c r="Q3680">
        <v>1</v>
      </c>
      <c r="R3680">
        <v>1</v>
      </c>
      <c r="S3680">
        <v>0</v>
      </c>
      <c r="T3680">
        <v>0</v>
      </c>
      <c r="U3680">
        <v>0</v>
      </c>
      <c r="V3680">
        <v>1</v>
      </c>
      <c r="W3680">
        <v>0</v>
      </c>
      <c r="X3680">
        <v>0</v>
      </c>
      <c r="Y3680">
        <v>0</v>
      </c>
      <c r="Z3680">
        <v>0</v>
      </c>
      <c r="AA3680">
        <v>1</v>
      </c>
      <c r="AB3680">
        <v>0</v>
      </c>
    </row>
    <row r="3681" spans="2:28">
      <c r="B3681">
        <v>47</v>
      </c>
      <c r="C3681">
        <v>-9</v>
      </c>
      <c r="D3681">
        <v>1.7999999999999999E-2</v>
      </c>
      <c r="E3681">
        <v>9</v>
      </c>
      <c r="F3681">
        <v>5</v>
      </c>
      <c r="G3681">
        <v>3</v>
      </c>
      <c r="H3681">
        <v>1</v>
      </c>
      <c r="I3681">
        <v>1</v>
      </c>
      <c r="J3681">
        <v>1</v>
      </c>
      <c r="K3681">
        <v>2</v>
      </c>
      <c r="L3681">
        <v>2</v>
      </c>
      <c r="M3681">
        <v>6</v>
      </c>
      <c r="N3681">
        <v>0</v>
      </c>
      <c r="O3681">
        <v>0</v>
      </c>
      <c r="P3681">
        <v>1</v>
      </c>
      <c r="Q3681">
        <v>1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</row>
    <row r="3682" spans="2:28">
      <c r="B3682">
        <v>50</v>
      </c>
      <c r="C3682">
        <v>-23</v>
      </c>
      <c r="D3682">
        <v>1.7410000000000001</v>
      </c>
      <c r="E3682">
        <v>10</v>
      </c>
      <c r="F3682">
        <v>5</v>
      </c>
      <c r="G3682">
        <v>5</v>
      </c>
      <c r="H3682">
        <v>1</v>
      </c>
      <c r="I3682">
        <v>2</v>
      </c>
      <c r="J3682">
        <v>1</v>
      </c>
      <c r="K3682">
        <v>2</v>
      </c>
      <c r="L3682">
        <v>2</v>
      </c>
      <c r="M3682">
        <v>7</v>
      </c>
      <c r="N3682">
        <v>0</v>
      </c>
      <c r="O3682">
        <v>0</v>
      </c>
      <c r="P3682">
        <v>1</v>
      </c>
      <c r="Q3682">
        <v>1</v>
      </c>
      <c r="R3682">
        <v>1</v>
      </c>
      <c r="S3682">
        <v>0</v>
      </c>
      <c r="T3682">
        <v>0</v>
      </c>
      <c r="U3682">
        <v>0</v>
      </c>
      <c r="V3682">
        <v>0</v>
      </c>
      <c r="W3682">
        <v>1</v>
      </c>
      <c r="X3682">
        <v>0</v>
      </c>
      <c r="Y3682">
        <v>0</v>
      </c>
      <c r="Z3682">
        <v>0</v>
      </c>
      <c r="AA3682">
        <v>0</v>
      </c>
      <c r="AB3682">
        <v>0</v>
      </c>
    </row>
    <row r="3683" spans="2:28">
      <c r="B3683">
        <v>30</v>
      </c>
      <c r="C3683">
        <v>-8</v>
      </c>
      <c r="D3683">
        <v>0.26700000000000002</v>
      </c>
      <c r="E3683">
        <v>8</v>
      </c>
      <c r="F3683">
        <v>4</v>
      </c>
      <c r="G3683">
        <v>4</v>
      </c>
      <c r="H3683">
        <v>1</v>
      </c>
      <c r="I3683">
        <v>1</v>
      </c>
      <c r="J3683">
        <v>1</v>
      </c>
      <c r="K3683">
        <v>2</v>
      </c>
      <c r="L3683">
        <v>2</v>
      </c>
      <c r="M3683">
        <v>4</v>
      </c>
      <c r="N3683">
        <v>0</v>
      </c>
      <c r="O3683">
        <v>0</v>
      </c>
      <c r="P3683">
        <v>1</v>
      </c>
      <c r="Q3683">
        <v>0</v>
      </c>
      <c r="R3683">
        <v>1</v>
      </c>
      <c r="S3683">
        <v>0</v>
      </c>
      <c r="T3683">
        <v>0</v>
      </c>
      <c r="U3683">
        <v>0</v>
      </c>
      <c r="V3683">
        <v>1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</row>
    <row r="3684" spans="2:28">
      <c r="B3684">
        <v>44</v>
      </c>
      <c r="C3684">
        <v>12</v>
      </c>
      <c r="D3684">
        <v>0.108</v>
      </c>
      <c r="E3684">
        <v>18</v>
      </c>
      <c r="F3684">
        <v>5</v>
      </c>
      <c r="G3684">
        <v>4</v>
      </c>
      <c r="H3684">
        <v>1</v>
      </c>
      <c r="I3684">
        <v>1</v>
      </c>
      <c r="J3684">
        <v>1</v>
      </c>
      <c r="K3684">
        <v>2</v>
      </c>
      <c r="L3684">
        <v>2</v>
      </c>
      <c r="M3684">
        <v>7</v>
      </c>
      <c r="N3684">
        <v>0</v>
      </c>
      <c r="O3684">
        <v>0</v>
      </c>
      <c r="P3684">
        <v>1</v>
      </c>
      <c r="Q3684">
        <v>0</v>
      </c>
      <c r="R3684">
        <v>1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Y3684">
        <v>0</v>
      </c>
      <c r="Z3684">
        <v>0</v>
      </c>
      <c r="AA3684">
        <v>0</v>
      </c>
      <c r="AB3684">
        <v>0</v>
      </c>
    </row>
    <row r="3685" spans="2:28">
      <c r="B3685">
        <v>12</v>
      </c>
      <c r="C3685">
        <v>-3</v>
      </c>
      <c r="D3685">
        <v>0</v>
      </c>
      <c r="E3685">
        <v>2</v>
      </c>
      <c r="F3685">
        <v>2</v>
      </c>
      <c r="G3685">
        <v>2</v>
      </c>
      <c r="H3685">
        <v>2</v>
      </c>
      <c r="I3685">
        <v>2</v>
      </c>
      <c r="J3685">
        <v>2</v>
      </c>
      <c r="K3685">
        <v>2</v>
      </c>
      <c r="L3685">
        <v>2</v>
      </c>
      <c r="M3685">
        <v>3</v>
      </c>
      <c r="N3685">
        <v>0</v>
      </c>
      <c r="O3685">
        <v>0</v>
      </c>
      <c r="P3685">
        <v>1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</row>
    <row r="3686" spans="2:28">
      <c r="B3686">
        <v>28</v>
      </c>
      <c r="C3686">
        <v>6</v>
      </c>
      <c r="D3686">
        <v>0.65300000000000002</v>
      </c>
      <c r="E3686">
        <v>5</v>
      </c>
      <c r="F3686">
        <v>4</v>
      </c>
      <c r="G3686">
        <v>2</v>
      </c>
      <c r="H3686">
        <v>2</v>
      </c>
      <c r="I3686">
        <v>1</v>
      </c>
      <c r="J3686">
        <v>2</v>
      </c>
      <c r="K3686">
        <v>2</v>
      </c>
      <c r="L3686">
        <v>2</v>
      </c>
      <c r="M3686">
        <v>5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1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1</v>
      </c>
      <c r="AB3686">
        <v>0</v>
      </c>
    </row>
    <row r="3687" spans="2:28">
      <c r="B3687">
        <v>0</v>
      </c>
      <c r="C3687">
        <v>0</v>
      </c>
      <c r="D3687">
        <v>0</v>
      </c>
      <c r="E3687">
        <v>10</v>
      </c>
      <c r="F3687">
        <v>5</v>
      </c>
      <c r="G3687">
        <v>6</v>
      </c>
      <c r="H3687">
        <v>2</v>
      </c>
      <c r="I3687">
        <v>1</v>
      </c>
      <c r="J3687">
        <v>1</v>
      </c>
      <c r="K3687">
        <v>1</v>
      </c>
      <c r="L3687">
        <v>1</v>
      </c>
      <c r="M3687">
        <v>9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</row>
    <row r="3688" spans="2:28">
      <c r="B3688">
        <v>34</v>
      </c>
      <c r="C3688">
        <v>14</v>
      </c>
      <c r="D3688">
        <v>1.482</v>
      </c>
      <c r="E3688">
        <v>3</v>
      </c>
      <c r="F3688">
        <v>2</v>
      </c>
      <c r="G3688">
        <v>5</v>
      </c>
      <c r="H3688">
        <v>2</v>
      </c>
      <c r="I3688">
        <v>1</v>
      </c>
      <c r="J3688">
        <v>1</v>
      </c>
      <c r="K3688">
        <v>2</v>
      </c>
      <c r="L3688">
        <v>2</v>
      </c>
      <c r="M3688">
        <v>7</v>
      </c>
      <c r="N3688">
        <v>0</v>
      </c>
      <c r="O3688">
        <v>0</v>
      </c>
      <c r="P3688">
        <v>1</v>
      </c>
      <c r="Q3688">
        <v>1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1</v>
      </c>
      <c r="X3688">
        <v>0</v>
      </c>
      <c r="Y3688">
        <v>0</v>
      </c>
      <c r="Z3688">
        <v>1</v>
      </c>
      <c r="AA3688">
        <v>0</v>
      </c>
      <c r="AB3688">
        <v>0</v>
      </c>
    </row>
    <row r="3689" spans="2:28">
      <c r="B3689">
        <v>24</v>
      </c>
      <c r="C3689">
        <v>0</v>
      </c>
      <c r="D3689">
        <v>0</v>
      </c>
      <c r="E3689">
        <v>13</v>
      </c>
      <c r="F3689">
        <v>3</v>
      </c>
      <c r="G3689">
        <v>4</v>
      </c>
      <c r="H3689">
        <v>1</v>
      </c>
      <c r="I3689">
        <v>1</v>
      </c>
      <c r="J3689">
        <v>1</v>
      </c>
      <c r="K3689">
        <v>2</v>
      </c>
      <c r="L3689">
        <v>2</v>
      </c>
      <c r="M3689">
        <v>3</v>
      </c>
      <c r="N3689">
        <v>0</v>
      </c>
      <c r="O3689">
        <v>0</v>
      </c>
      <c r="P3689">
        <v>1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</row>
    <row r="3690" spans="2:28">
      <c r="B3690">
        <v>48</v>
      </c>
      <c r="C3690">
        <v>5</v>
      </c>
      <c r="D3690">
        <v>0</v>
      </c>
      <c r="E3690">
        <v>15</v>
      </c>
      <c r="F3690">
        <v>4</v>
      </c>
      <c r="G3690">
        <v>3</v>
      </c>
      <c r="H3690">
        <v>2</v>
      </c>
      <c r="I3690">
        <v>1</v>
      </c>
      <c r="J3690">
        <v>2</v>
      </c>
      <c r="K3690">
        <v>2</v>
      </c>
      <c r="L3690">
        <v>2</v>
      </c>
      <c r="M3690">
        <v>5</v>
      </c>
      <c r="N3690">
        <v>0</v>
      </c>
      <c r="O3690">
        <v>0</v>
      </c>
      <c r="P3690">
        <v>1</v>
      </c>
      <c r="Q3690">
        <v>0</v>
      </c>
      <c r="R3690">
        <v>1</v>
      </c>
      <c r="S3690">
        <v>1</v>
      </c>
      <c r="T3690">
        <v>0</v>
      </c>
      <c r="U3690">
        <v>0</v>
      </c>
      <c r="V3690">
        <v>1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</row>
    <row r="3691" spans="2:28">
      <c r="B3691">
        <v>14</v>
      </c>
      <c r="C3691">
        <v>1</v>
      </c>
      <c r="D3691">
        <v>0.51500000000000001</v>
      </c>
      <c r="E3691">
        <v>10</v>
      </c>
      <c r="F3691">
        <v>5</v>
      </c>
      <c r="G3691">
        <v>3</v>
      </c>
      <c r="H3691">
        <v>2</v>
      </c>
      <c r="I3691">
        <v>1</v>
      </c>
      <c r="J3691">
        <v>1</v>
      </c>
      <c r="K3691">
        <v>1</v>
      </c>
      <c r="L3691">
        <v>2</v>
      </c>
      <c r="M3691">
        <v>6</v>
      </c>
      <c r="N3691">
        <v>1</v>
      </c>
      <c r="O3691">
        <v>0</v>
      </c>
      <c r="P3691">
        <v>1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</row>
    <row r="3692" spans="2:28">
      <c r="B3692">
        <v>52</v>
      </c>
      <c r="C3692">
        <v>-18</v>
      </c>
      <c r="D3692">
        <v>0.315</v>
      </c>
      <c r="E3692">
        <v>4</v>
      </c>
      <c r="F3692">
        <v>5</v>
      </c>
      <c r="G3692">
        <v>2</v>
      </c>
      <c r="H3692">
        <v>1</v>
      </c>
      <c r="I3692">
        <v>1</v>
      </c>
      <c r="J3692">
        <v>1</v>
      </c>
      <c r="K3692">
        <v>1</v>
      </c>
      <c r="L3692">
        <v>1</v>
      </c>
      <c r="M3692">
        <v>6</v>
      </c>
      <c r="N3692">
        <v>1</v>
      </c>
      <c r="O3692">
        <v>0</v>
      </c>
      <c r="P3692">
        <v>1</v>
      </c>
      <c r="Q3692">
        <v>1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</row>
    <row r="3693" spans="2:28">
      <c r="B3693">
        <v>10</v>
      </c>
      <c r="C3693">
        <v>-3</v>
      </c>
      <c r="D3693">
        <v>0</v>
      </c>
      <c r="E3693">
        <v>9</v>
      </c>
      <c r="F3693">
        <v>4</v>
      </c>
      <c r="G3693">
        <v>2</v>
      </c>
      <c r="H3693">
        <v>2</v>
      </c>
      <c r="I3693">
        <v>2</v>
      </c>
      <c r="J3693">
        <v>2</v>
      </c>
      <c r="K3693">
        <v>2</v>
      </c>
      <c r="L3693">
        <v>2</v>
      </c>
      <c r="M3693">
        <v>5</v>
      </c>
      <c r="N3693">
        <v>0</v>
      </c>
      <c r="O3693">
        <v>0</v>
      </c>
      <c r="P3693">
        <v>1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</row>
    <row r="3694" spans="2:28">
      <c r="B3694">
        <v>51</v>
      </c>
      <c r="C3694">
        <v>-22</v>
      </c>
      <c r="D3694">
        <v>0.14399999999999999</v>
      </c>
      <c r="E3694">
        <v>5</v>
      </c>
      <c r="F3694">
        <v>4</v>
      </c>
      <c r="G3694">
        <v>3</v>
      </c>
      <c r="H3694">
        <v>1</v>
      </c>
      <c r="I3694">
        <v>2</v>
      </c>
      <c r="J3694">
        <v>1</v>
      </c>
      <c r="K3694">
        <v>2</v>
      </c>
      <c r="L3694">
        <v>2</v>
      </c>
      <c r="M3694">
        <v>5</v>
      </c>
      <c r="N3694">
        <v>0</v>
      </c>
      <c r="O3694">
        <v>0</v>
      </c>
      <c r="P3694">
        <v>1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</row>
    <row r="3695" spans="2:28">
      <c r="B3695">
        <v>0</v>
      </c>
      <c r="C3695">
        <v>0</v>
      </c>
      <c r="D3695">
        <v>0</v>
      </c>
      <c r="E3695">
        <v>3</v>
      </c>
      <c r="F3695">
        <v>3</v>
      </c>
      <c r="G3695">
        <v>3</v>
      </c>
      <c r="H3695">
        <v>1</v>
      </c>
      <c r="I3695">
        <v>1</v>
      </c>
      <c r="J3695">
        <v>2</v>
      </c>
      <c r="K3695">
        <v>2</v>
      </c>
      <c r="L3695">
        <v>2</v>
      </c>
      <c r="M3695">
        <v>3</v>
      </c>
      <c r="N3695">
        <v>0</v>
      </c>
      <c r="O3695">
        <v>0</v>
      </c>
      <c r="P3695">
        <v>1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  <c r="Z3695">
        <v>0</v>
      </c>
      <c r="AA3695">
        <v>0</v>
      </c>
      <c r="AB3695">
        <v>0</v>
      </c>
    </row>
    <row r="3696" spans="2:28">
      <c r="B3696">
        <v>15</v>
      </c>
      <c r="C3696">
        <v>-3</v>
      </c>
      <c r="D3696">
        <v>3.3000000000000002E-2</v>
      </c>
      <c r="E3696">
        <v>3</v>
      </c>
      <c r="F3696">
        <v>4</v>
      </c>
      <c r="G3696">
        <v>2</v>
      </c>
      <c r="H3696">
        <v>1</v>
      </c>
      <c r="I3696">
        <v>1</v>
      </c>
      <c r="J3696">
        <v>1</v>
      </c>
      <c r="K3696">
        <v>2</v>
      </c>
      <c r="L3696">
        <v>2</v>
      </c>
      <c r="M3696">
        <v>2</v>
      </c>
      <c r="N3696">
        <v>1</v>
      </c>
      <c r="O3696">
        <v>0</v>
      </c>
      <c r="P3696">
        <v>1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0</v>
      </c>
      <c r="AA3696">
        <v>0</v>
      </c>
      <c r="AB3696">
        <v>0</v>
      </c>
    </row>
    <row r="3697" spans="2:28">
      <c r="B3697">
        <v>0</v>
      </c>
      <c r="C3697">
        <v>0</v>
      </c>
      <c r="D3697">
        <v>0</v>
      </c>
      <c r="E3697">
        <v>14</v>
      </c>
      <c r="F3697">
        <v>4</v>
      </c>
      <c r="G3697">
        <v>5</v>
      </c>
      <c r="H3697">
        <v>2</v>
      </c>
      <c r="I3697">
        <v>1</v>
      </c>
      <c r="J3697">
        <v>2</v>
      </c>
      <c r="K3697">
        <v>2</v>
      </c>
      <c r="L3697">
        <v>2</v>
      </c>
      <c r="M3697">
        <v>7</v>
      </c>
      <c r="N3697">
        <v>0</v>
      </c>
      <c r="O3697">
        <v>0</v>
      </c>
      <c r="P3697">
        <v>1</v>
      </c>
      <c r="Q3697">
        <v>1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1</v>
      </c>
    </row>
    <row r="3698" spans="2:28">
      <c r="B3698">
        <v>36</v>
      </c>
      <c r="C3698">
        <v>9</v>
      </c>
      <c r="D3698">
        <v>0.89400000000000002</v>
      </c>
      <c r="E3698">
        <v>25</v>
      </c>
      <c r="F3698">
        <v>5</v>
      </c>
      <c r="G3698">
        <v>4</v>
      </c>
      <c r="H3698">
        <v>2</v>
      </c>
      <c r="I3698">
        <v>1</v>
      </c>
      <c r="J3698">
        <v>1</v>
      </c>
      <c r="K3698">
        <v>2</v>
      </c>
      <c r="L3698">
        <v>2</v>
      </c>
      <c r="M3698">
        <v>6</v>
      </c>
      <c r="N3698">
        <v>1</v>
      </c>
      <c r="O3698">
        <v>0</v>
      </c>
      <c r="P3698">
        <v>1</v>
      </c>
      <c r="Q3698">
        <v>1</v>
      </c>
      <c r="R3698">
        <v>1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</row>
    <row r="3699" spans="2:28">
      <c r="B3699">
        <v>30</v>
      </c>
      <c r="C3699">
        <v>8</v>
      </c>
      <c r="D3699">
        <v>0</v>
      </c>
      <c r="E3699">
        <v>20</v>
      </c>
      <c r="F3699">
        <v>5</v>
      </c>
      <c r="G3699">
        <v>4</v>
      </c>
      <c r="H3699">
        <v>1</v>
      </c>
      <c r="I3699">
        <v>1</v>
      </c>
      <c r="J3699">
        <v>1</v>
      </c>
      <c r="K3699">
        <v>2</v>
      </c>
      <c r="L3699">
        <v>2</v>
      </c>
      <c r="M3699">
        <v>9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</row>
    <row r="3700" spans="2:28">
      <c r="B3700">
        <v>48</v>
      </c>
      <c r="C3700">
        <v>4</v>
      </c>
      <c r="D3700">
        <v>0.49199999999999999</v>
      </c>
      <c r="E3700">
        <v>25</v>
      </c>
      <c r="F3700">
        <v>1</v>
      </c>
      <c r="G3700">
        <v>4</v>
      </c>
      <c r="H3700">
        <v>2</v>
      </c>
      <c r="I3700">
        <v>1</v>
      </c>
      <c r="J3700">
        <v>1</v>
      </c>
      <c r="K3700">
        <v>2</v>
      </c>
      <c r="L3700">
        <v>2</v>
      </c>
      <c r="M3700">
        <v>5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</row>
    <row r="3701" spans="2:28">
      <c r="B3701">
        <v>28</v>
      </c>
      <c r="C3701">
        <v>-11</v>
      </c>
      <c r="D3701">
        <v>3.5000000000000003E-2</v>
      </c>
      <c r="E3701">
        <v>19</v>
      </c>
      <c r="F3701">
        <v>2</v>
      </c>
      <c r="G3701">
        <v>6</v>
      </c>
      <c r="H3701">
        <v>1</v>
      </c>
      <c r="I3701">
        <v>1</v>
      </c>
      <c r="J3701">
        <v>1</v>
      </c>
      <c r="K3701">
        <v>2</v>
      </c>
      <c r="L3701">
        <v>2</v>
      </c>
      <c r="M3701">
        <v>1</v>
      </c>
      <c r="N3701">
        <v>0</v>
      </c>
      <c r="O3701">
        <v>0</v>
      </c>
      <c r="P3701">
        <v>1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1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</row>
    <row r="3702" spans="2:28">
      <c r="B3702">
        <v>0</v>
      </c>
      <c r="C3702">
        <v>0</v>
      </c>
      <c r="D3702">
        <v>0</v>
      </c>
      <c r="E3702">
        <v>4</v>
      </c>
      <c r="F3702">
        <v>4</v>
      </c>
      <c r="G3702">
        <v>2</v>
      </c>
      <c r="H3702">
        <v>1</v>
      </c>
      <c r="I3702">
        <v>1</v>
      </c>
      <c r="J3702">
        <v>1</v>
      </c>
      <c r="K3702">
        <v>2</v>
      </c>
      <c r="L3702">
        <v>2</v>
      </c>
      <c r="M3702">
        <v>4</v>
      </c>
      <c r="N3702">
        <v>0</v>
      </c>
      <c r="O3702">
        <v>0</v>
      </c>
      <c r="P3702">
        <v>1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</row>
    <row r="3703" spans="2:28">
      <c r="B3703">
        <v>0</v>
      </c>
      <c r="C3703">
        <v>0</v>
      </c>
      <c r="D3703">
        <v>0</v>
      </c>
      <c r="E3703">
        <v>0</v>
      </c>
      <c r="F3703">
        <v>4</v>
      </c>
      <c r="G3703">
        <v>3</v>
      </c>
      <c r="H3703">
        <v>1</v>
      </c>
      <c r="I3703">
        <v>1</v>
      </c>
      <c r="J3703">
        <v>2</v>
      </c>
      <c r="K3703">
        <v>2</v>
      </c>
      <c r="L3703">
        <v>2</v>
      </c>
      <c r="M3703">
        <v>7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</row>
    <row r="3704" spans="2:28">
      <c r="B3704">
        <v>0</v>
      </c>
      <c r="C3704">
        <v>0</v>
      </c>
      <c r="D3704">
        <v>0</v>
      </c>
      <c r="E3704">
        <v>0</v>
      </c>
      <c r="F3704">
        <v>5</v>
      </c>
      <c r="G3704">
        <v>6</v>
      </c>
      <c r="H3704">
        <v>2</v>
      </c>
      <c r="I3704">
        <v>1</v>
      </c>
      <c r="J3704">
        <v>1</v>
      </c>
      <c r="K3704">
        <v>2</v>
      </c>
      <c r="L3704">
        <v>2</v>
      </c>
      <c r="M3704">
        <v>1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</row>
    <row r="3705" spans="2:28">
      <c r="B3705">
        <v>3</v>
      </c>
      <c r="C3705">
        <v>-3</v>
      </c>
      <c r="D3705">
        <v>8.9999999999999993E-3</v>
      </c>
      <c r="E3705">
        <v>1</v>
      </c>
      <c r="F3705">
        <v>4</v>
      </c>
      <c r="G3705">
        <v>2</v>
      </c>
      <c r="H3705">
        <v>2</v>
      </c>
      <c r="I3705">
        <v>2</v>
      </c>
      <c r="J3705">
        <v>2</v>
      </c>
      <c r="K3705">
        <v>2</v>
      </c>
      <c r="L3705">
        <v>2</v>
      </c>
      <c r="M3705">
        <v>2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  <c r="Z3705">
        <v>0</v>
      </c>
      <c r="AA3705">
        <v>0</v>
      </c>
      <c r="AB3705">
        <v>0</v>
      </c>
    </row>
    <row r="3706" spans="2:28">
      <c r="B3706">
        <v>5</v>
      </c>
      <c r="C3706">
        <v>3</v>
      </c>
      <c r="D3706">
        <v>0</v>
      </c>
      <c r="E3706">
        <v>0</v>
      </c>
      <c r="F3706">
        <v>2</v>
      </c>
      <c r="G3706">
        <v>6</v>
      </c>
      <c r="H3706">
        <v>2</v>
      </c>
      <c r="I3706">
        <v>2</v>
      </c>
      <c r="J3706">
        <v>2</v>
      </c>
      <c r="K3706">
        <v>2</v>
      </c>
      <c r="L3706">
        <v>2</v>
      </c>
      <c r="M3706">
        <v>4</v>
      </c>
      <c r="N3706">
        <v>0</v>
      </c>
      <c r="O3706">
        <v>0</v>
      </c>
      <c r="P3706">
        <v>1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0</v>
      </c>
    </row>
    <row r="3707" spans="2:28">
      <c r="B3707">
        <v>3</v>
      </c>
      <c r="C3707">
        <v>-2</v>
      </c>
      <c r="D3707">
        <v>0</v>
      </c>
      <c r="E3707">
        <v>0</v>
      </c>
      <c r="F3707">
        <v>4</v>
      </c>
      <c r="G3707">
        <v>3</v>
      </c>
      <c r="H3707">
        <v>1</v>
      </c>
      <c r="I3707">
        <v>1</v>
      </c>
      <c r="J3707">
        <v>1</v>
      </c>
      <c r="K3707">
        <v>2</v>
      </c>
      <c r="L3707">
        <v>2</v>
      </c>
      <c r="M3707">
        <v>3</v>
      </c>
      <c r="N3707">
        <v>1</v>
      </c>
      <c r="O3707">
        <v>0</v>
      </c>
      <c r="P3707">
        <v>1</v>
      </c>
      <c r="Q3707">
        <v>0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  <c r="Z3707">
        <v>0</v>
      </c>
      <c r="AA3707">
        <v>0</v>
      </c>
      <c r="AB3707">
        <v>0</v>
      </c>
    </row>
    <row r="3708" spans="2:28">
      <c r="B3708">
        <v>0</v>
      </c>
      <c r="C3708">
        <v>0</v>
      </c>
      <c r="D3708">
        <v>0</v>
      </c>
      <c r="E3708">
        <v>7</v>
      </c>
      <c r="F3708">
        <v>4</v>
      </c>
      <c r="G3708">
        <v>2</v>
      </c>
      <c r="H3708">
        <v>1</v>
      </c>
      <c r="I3708">
        <v>1</v>
      </c>
      <c r="J3708">
        <v>1</v>
      </c>
      <c r="K3708">
        <v>2</v>
      </c>
      <c r="L3708">
        <v>1</v>
      </c>
      <c r="M3708">
        <v>5</v>
      </c>
      <c r="N3708">
        <v>1</v>
      </c>
      <c r="O3708">
        <v>0</v>
      </c>
      <c r="P3708">
        <v>0</v>
      </c>
      <c r="Q3708">
        <v>1</v>
      </c>
      <c r="R3708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1</v>
      </c>
      <c r="AB3708">
        <v>1</v>
      </c>
    </row>
    <row r="3709" spans="2:28">
      <c r="B3709">
        <v>22</v>
      </c>
      <c r="C3709">
        <v>-3</v>
      </c>
      <c r="D3709">
        <v>0</v>
      </c>
      <c r="E3709">
        <v>4</v>
      </c>
      <c r="F3709">
        <v>5</v>
      </c>
      <c r="G3709">
        <v>2</v>
      </c>
      <c r="H3709">
        <v>1</v>
      </c>
      <c r="I3709">
        <v>1</v>
      </c>
      <c r="J3709">
        <v>1</v>
      </c>
      <c r="K3709">
        <v>1</v>
      </c>
      <c r="L3709">
        <v>1</v>
      </c>
      <c r="M3709">
        <v>10</v>
      </c>
      <c r="N3709">
        <v>0</v>
      </c>
      <c r="O3709">
        <v>0</v>
      </c>
      <c r="P3709">
        <v>1</v>
      </c>
      <c r="Q3709">
        <v>0</v>
      </c>
      <c r="R3709">
        <v>0</v>
      </c>
      <c r="S3709">
        <v>0</v>
      </c>
      <c r="T3709">
        <v>0</v>
      </c>
      <c r="U3709">
        <v>0</v>
      </c>
      <c r="V3709">
        <v>1</v>
      </c>
      <c r="W3709">
        <v>0</v>
      </c>
      <c r="X3709">
        <v>0</v>
      </c>
      <c r="Y3709">
        <v>0</v>
      </c>
      <c r="Z3709">
        <v>0</v>
      </c>
      <c r="AA3709">
        <v>0</v>
      </c>
      <c r="AB3709">
        <v>0</v>
      </c>
    </row>
    <row r="3710" spans="2:28">
      <c r="B3710">
        <v>4</v>
      </c>
      <c r="C3710">
        <v>-2</v>
      </c>
      <c r="D3710">
        <v>0</v>
      </c>
      <c r="E3710">
        <v>1</v>
      </c>
      <c r="F3710">
        <v>4</v>
      </c>
      <c r="G3710">
        <v>2</v>
      </c>
      <c r="H3710">
        <v>1</v>
      </c>
      <c r="I3710">
        <v>2</v>
      </c>
      <c r="J3710">
        <v>2</v>
      </c>
      <c r="K3710">
        <v>2</v>
      </c>
      <c r="L3710">
        <v>2</v>
      </c>
      <c r="M3710">
        <v>3</v>
      </c>
      <c r="N3710">
        <v>0</v>
      </c>
      <c r="O3710">
        <v>0</v>
      </c>
      <c r="P3710">
        <v>1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</row>
    <row r="3711" spans="2:28">
      <c r="B3711">
        <v>58</v>
      </c>
      <c r="C3711">
        <v>-25</v>
      </c>
      <c r="D3711">
        <v>0.221</v>
      </c>
      <c r="E3711">
        <v>6</v>
      </c>
      <c r="F3711">
        <v>2</v>
      </c>
      <c r="G3711">
        <v>3</v>
      </c>
      <c r="H3711">
        <v>1</v>
      </c>
      <c r="I3711">
        <v>1</v>
      </c>
      <c r="J3711">
        <v>1</v>
      </c>
      <c r="K3711">
        <v>2</v>
      </c>
      <c r="L3711">
        <v>2</v>
      </c>
      <c r="M3711">
        <v>3</v>
      </c>
      <c r="N3711">
        <v>1</v>
      </c>
      <c r="O3711">
        <v>0</v>
      </c>
      <c r="P3711">
        <v>1</v>
      </c>
      <c r="Q3711">
        <v>1</v>
      </c>
      <c r="R3711">
        <v>1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</row>
    <row r="3712" spans="2:28">
      <c r="B3712">
        <v>17</v>
      </c>
      <c r="C3712">
        <v>9</v>
      </c>
      <c r="D3712">
        <v>0.73899999999999999</v>
      </c>
      <c r="E3712">
        <v>5</v>
      </c>
      <c r="F3712">
        <v>5</v>
      </c>
      <c r="G3712">
        <v>2</v>
      </c>
      <c r="H3712">
        <v>1</v>
      </c>
      <c r="I3712">
        <v>1</v>
      </c>
      <c r="J3712">
        <v>1</v>
      </c>
      <c r="K3712">
        <v>1</v>
      </c>
      <c r="L3712">
        <v>1</v>
      </c>
      <c r="M3712">
        <v>5</v>
      </c>
      <c r="N3712">
        <v>0</v>
      </c>
      <c r="O3712">
        <v>0</v>
      </c>
      <c r="P3712">
        <v>1</v>
      </c>
      <c r="Q3712">
        <v>1</v>
      </c>
      <c r="R3712">
        <v>0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</row>
    <row r="3713" spans="2:28">
      <c r="B3713">
        <v>38</v>
      </c>
      <c r="C3713">
        <v>14</v>
      </c>
      <c r="D3713">
        <v>0.28599999999999998</v>
      </c>
      <c r="E3713">
        <v>9</v>
      </c>
      <c r="F3713">
        <v>5</v>
      </c>
      <c r="G3713">
        <v>2</v>
      </c>
      <c r="H3713">
        <v>1</v>
      </c>
      <c r="I3713">
        <v>1</v>
      </c>
      <c r="J3713">
        <v>1</v>
      </c>
      <c r="K3713">
        <v>2</v>
      </c>
      <c r="L3713">
        <v>2</v>
      </c>
      <c r="M3713">
        <v>7</v>
      </c>
      <c r="N3713">
        <v>1</v>
      </c>
      <c r="O3713">
        <v>0</v>
      </c>
      <c r="P3713">
        <v>1</v>
      </c>
      <c r="Q3713">
        <v>1</v>
      </c>
      <c r="R3713">
        <v>1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1</v>
      </c>
      <c r="AB3713">
        <v>0</v>
      </c>
    </row>
    <row r="3714" spans="2:28">
      <c r="B3714">
        <v>0</v>
      </c>
      <c r="C3714">
        <v>0</v>
      </c>
      <c r="D3714">
        <v>0</v>
      </c>
      <c r="E3714">
        <v>2</v>
      </c>
      <c r="F3714">
        <v>4</v>
      </c>
      <c r="G3714">
        <v>2</v>
      </c>
      <c r="H3714">
        <v>1</v>
      </c>
      <c r="I3714">
        <v>1</v>
      </c>
      <c r="J3714">
        <v>1</v>
      </c>
      <c r="K3714">
        <v>2</v>
      </c>
      <c r="L3714">
        <v>2</v>
      </c>
      <c r="M3714">
        <v>3</v>
      </c>
      <c r="N3714">
        <v>0</v>
      </c>
      <c r="O3714">
        <v>0</v>
      </c>
      <c r="P3714">
        <v>1</v>
      </c>
      <c r="Q3714">
        <v>0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</row>
    <row r="3715" spans="2:28">
      <c r="B3715">
        <v>41</v>
      </c>
      <c r="C3715">
        <v>-7</v>
      </c>
      <c r="D3715">
        <v>1.1930000000000001</v>
      </c>
      <c r="E3715">
        <v>12</v>
      </c>
      <c r="F3715">
        <v>5</v>
      </c>
      <c r="G3715">
        <v>3</v>
      </c>
      <c r="H3715">
        <v>2</v>
      </c>
      <c r="I3715">
        <v>1</v>
      </c>
      <c r="J3715">
        <v>1</v>
      </c>
      <c r="K3715">
        <v>2</v>
      </c>
      <c r="L3715">
        <v>2</v>
      </c>
      <c r="M3715">
        <v>7</v>
      </c>
      <c r="N3715">
        <v>1</v>
      </c>
      <c r="O3715">
        <v>1</v>
      </c>
      <c r="P3715">
        <v>1</v>
      </c>
      <c r="Q3715">
        <v>1</v>
      </c>
      <c r="R3715">
        <v>0</v>
      </c>
      <c r="S3715">
        <v>0</v>
      </c>
      <c r="T3715">
        <v>0</v>
      </c>
      <c r="U3715">
        <v>0</v>
      </c>
      <c r="V3715">
        <v>1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</row>
    <row r="3716" spans="2:28">
      <c r="B3716">
        <v>18</v>
      </c>
      <c r="C3716">
        <v>-6</v>
      </c>
      <c r="D3716">
        <v>0.29399999999999998</v>
      </c>
      <c r="E3716">
        <v>0</v>
      </c>
      <c r="F3716">
        <v>4</v>
      </c>
      <c r="G3716">
        <v>5</v>
      </c>
      <c r="H3716">
        <v>2</v>
      </c>
      <c r="I3716">
        <v>1</v>
      </c>
      <c r="J3716">
        <v>1</v>
      </c>
      <c r="K3716">
        <v>2</v>
      </c>
      <c r="L3716">
        <v>1</v>
      </c>
      <c r="M3716">
        <v>6</v>
      </c>
      <c r="N3716">
        <v>1</v>
      </c>
      <c r="O3716">
        <v>0</v>
      </c>
      <c r="P3716">
        <v>1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1</v>
      </c>
      <c r="AA3716">
        <v>0</v>
      </c>
      <c r="AB3716">
        <v>0</v>
      </c>
    </row>
    <row r="3717" spans="2:28">
      <c r="B3717">
        <v>14</v>
      </c>
      <c r="C3717">
        <v>1</v>
      </c>
      <c r="D3717">
        <v>3.0000000000000001E-3</v>
      </c>
      <c r="E3717">
        <v>5</v>
      </c>
      <c r="F3717">
        <v>5</v>
      </c>
      <c r="G3717">
        <v>3</v>
      </c>
      <c r="H3717">
        <v>1</v>
      </c>
      <c r="I3717">
        <v>1</v>
      </c>
      <c r="J3717">
        <v>1</v>
      </c>
      <c r="K3717">
        <v>2</v>
      </c>
      <c r="L3717">
        <v>1</v>
      </c>
      <c r="M3717">
        <v>4</v>
      </c>
      <c r="N3717">
        <v>0</v>
      </c>
      <c r="O3717">
        <v>0</v>
      </c>
      <c r="P3717">
        <v>1</v>
      </c>
      <c r="Q3717">
        <v>0</v>
      </c>
      <c r="R3717">
        <v>1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</row>
    <row r="3718" spans="2:28">
      <c r="B3718">
        <v>0</v>
      </c>
      <c r="C3718">
        <v>0</v>
      </c>
      <c r="D3718">
        <v>0</v>
      </c>
      <c r="E3718">
        <v>14</v>
      </c>
      <c r="F3718">
        <v>3</v>
      </c>
      <c r="G3718">
        <v>3</v>
      </c>
      <c r="H3718">
        <v>2</v>
      </c>
      <c r="I3718">
        <v>1</v>
      </c>
      <c r="J3718">
        <v>2</v>
      </c>
      <c r="K3718">
        <v>2</v>
      </c>
      <c r="L3718">
        <v>2</v>
      </c>
      <c r="M3718">
        <v>5</v>
      </c>
      <c r="N3718">
        <v>0</v>
      </c>
      <c r="O3718">
        <v>0</v>
      </c>
      <c r="P3718">
        <v>1</v>
      </c>
      <c r="Q3718">
        <v>1</v>
      </c>
      <c r="R3718">
        <v>0</v>
      </c>
      <c r="S3718">
        <v>1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1</v>
      </c>
      <c r="AB3718">
        <v>0</v>
      </c>
    </row>
    <row r="3719" spans="2:28">
      <c r="B3719">
        <v>0</v>
      </c>
      <c r="C3719">
        <v>0</v>
      </c>
      <c r="D3719">
        <v>0</v>
      </c>
      <c r="E3719">
        <v>24</v>
      </c>
      <c r="F3719">
        <v>5</v>
      </c>
      <c r="G3719">
        <v>0</v>
      </c>
      <c r="H3719">
        <v>1</v>
      </c>
      <c r="I3719">
        <v>1</v>
      </c>
      <c r="J3719">
        <v>1</v>
      </c>
      <c r="K3719">
        <v>2</v>
      </c>
      <c r="L3719">
        <v>1</v>
      </c>
      <c r="M3719">
        <v>5</v>
      </c>
      <c r="N3719">
        <v>0</v>
      </c>
      <c r="O3719">
        <v>0</v>
      </c>
      <c r="P3719">
        <v>1</v>
      </c>
      <c r="Q3719">
        <v>1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</row>
    <row r="3720" spans="2:28">
      <c r="B3720">
        <v>34</v>
      </c>
      <c r="C3720">
        <v>16</v>
      </c>
      <c r="D3720">
        <v>1.0529999999999999</v>
      </c>
      <c r="E3720">
        <v>3</v>
      </c>
      <c r="F3720">
        <v>2</v>
      </c>
      <c r="G3720">
        <v>4</v>
      </c>
      <c r="H3720">
        <v>2</v>
      </c>
      <c r="I3720">
        <v>1</v>
      </c>
      <c r="J3720">
        <v>1</v>
      </c>
      <c r="K3720">
        <v>2</v>
      </c>
      <c r="L3720">
        <v>2</v>
      </c>
      <c r="M3720">
        <v>6</v>
      </c>
      <c r="N3720">
        <v>0</v>
      </c>
      <c r="O3720">
        <v>0</v>
      </c>
      <c r="P3720">
        <v>1</v>
      </c>
      <c r="Q3720">
        <v>1</v>
      </c>
      <c r="R3720">
        <v>1</v>
      </c>
      <c r="S3720">
        <v>0</v>
      </c>
      <c r="T3720">
        <v>0</v>
      </c>
      <c r="U3720">
        <v>0</v>
      </c>
      <c r="V3720">
        <v>1</v>
      </c>
      <c r="W3720">
        <v>0</v>
      </c>
      <c r="X3720">
        <v>0</v>
      </c>
      <c r="Y3720">
        <v>0</v>
      </c>
      <c r="Z3720">
        <v>1</v>
      </c>
      <c r="AA3720">
        <v>0</v>
      </c>
      <c r="AB3720">
        <v>0</v>
      </c>
    </row>
    <row r="3721" spans="2:28">
      <c r="B3721">
        <v>80</v>
      </c>
      <c r="C3721">
        <v>-30</v>
      </c>
      <c r="D3721">
        <v>0.24099999999999999</v>
      </c>
      <c r="E3721">
        <v>0</v>
      </c>
      <c r="F3721">
        <v>5</v>
      </c>
      <c r="G3721">
        <v>3</v>
      </c>
      <c r="H3721">
        <v>1</v>
      </c>
      <c r="I3721">
        <v>1</v>
      </c>
      <c r="J3721">
        <v>1</v>
      </c>
      <c r="K3721">
        <v>2</v>
      </c>
      <c r="L3721">
        <v>2</v>
      </c>
      <c r="M3721">
        <v>6</v>
      </c>
      <c r="N3721">
        <v>0</v>
      </c>
      <c r="O3721">
        <v>0</v>
      </c>
      <c r="P3721">
        <v>1</v>
      </c>
      <c r="Q3721">
        <v>1</v>
      </c>
      <c r="R3721">
        <v>0</v>
      </c>
      <c r="S3721">
        <v>0</v>
      </c>
      <c r="T3721">
        <v>0</v>
      </c>
      <c r="U3721">
        <v>0</v>
      </c>
      <c r="V3721">
        <v>1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</row>
    <row r="3722" spans="2:28">
      <c r="B3722">
        <v>43</v>
      </c>
      <c r="C3722">
        <v>-19</v>
      </c>
      <c r="D3722">
        <v>0.188</v>
      </c>
      <c r="E3722">
        <v>2</v>
      </c>
      <c r="F3722">
        <v>4</v>
      </c>
      <c r="G3722">
        <v>2</v>
      </c>
      <c r="H3722">
        <v>1</v>
      </c>
      <c r="I3722">
        <v>1</v>
      </c>
      <c r="J3722">
        <v>2</v>
      </c>
      <c r="K3722">
        <v>2</v>
      </c>
      <c r="L3722">
        <v>2</v>
      </c>
      <c r="M3722">
        <v>5</v>
      </c>
      <c r="N3722">
        <v>1</v>
      </c>
      <c r="O3722">
        <v>0</v>
      </c>
      <c r="P3722">
        <v>1</v>
      </c>
      <c r="Q3722">
        <v>1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1</v>
      </c>
      <c r="X3722">
        <v>0</v>
      </c>
      <c r="Y3722">
        <v>0</v>
      </c>
      <c r="Z3722">
        <v>0</v>
      </c>
      <c r="AA3722">
        <v>0</v>
      </c>
      <c r="AB3722">
        <v>0</v>
      </c>
    </row>
    <row r="3723" spans="2:28">
      <c r="B3723">
        <v>19</v>
      </c>
      <c r="C3723">
        <v>-2</v>
      </c>
      <c r="D3723">
        <v>0</v>
      </c>
      <c r="E3723">
        <v>4</v>
      </c>
      <c r="F3723">
        <v>4</v>
      </c>
      <c r="G3723">
        <v>3</v>
      </c>
      <c r="H3723">
        <v>1</v>
      </c>
      <c r="I3723">
        <v>1</v>
      </c>
      <c r="J3723">
        <v>2</v>
      </c>
      <c r="K3723">
        <v>2</v>
      </c>
      <c r="L3723">
        <v>2</v>
      </c>
      <c r="M3723">
        <v>4</v>
      </c>
      <c r="N3723">
        <v>0</v>
      </c>
      <c r="O3723">
        <v>0</v>
      </c>
      <c r="P3723">
        <v>1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</row>
    <row r="3724" spans="2:28">
      <c r="B3724">
        <v>13</v>
      </c>
      <c r="C3724">
        <v>-3</v>
      </c>
      <c r="D3724">
        <v>0</v>
      </c>
      <c r="E3724">
        <v>5</v>
      </c>
      <c r="F3724">
        <v>3</v>
      </c>
      <c r="G3724">
        <v>4</v>
      </c>
      <c r="H3724">
        <v>1</v>
      </c>
      <c r="I3724">
        <v>1</v>
      </c>
      <c r="J3724">
        <v>2</v>
      </c>
      <c r="K3724">
        <v>2</v>
      </c>
      <c r="L3724">
        <v>2</v>
      </c>
      <c r="M3724">
        <v>5</v>
      </c>
      <c r="N3724">
        <v>0</v>
      </c>
      <c r="O3724">
        <v>0</v>
      </c>
      <c r="P3724">
        <v>1</v>
      </c>
      <c r="Q3724">
        <v>1</v>
      </c>
      <c r="R3724">
        <v>0</v>
      </c>
      <c r="S3724">
        <v>1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</row>
    <row r="3725" spans="2:28">
      <c r="B3725">
        <v>36</v>
      </c>
      <c r="C3725">
        <v>-9</v>
      </c>
      <c r="D3725">
        <v>0.38900000000000001</v>
      </c>
      <c r="E3725">
        <v>10</v>
      </c>
      <c r="F3725">
        <v>3</v>
      </c>
      <c r="G3725">
        <v>2</v>
      </c>
      <c r="H3725">
        <v>2</v>
      </c>
      <c r="I3725">
        <v>2</v>
      </c>
      <c r="J3725">
        <v>2</v>
      </c>
      <c r="K3725">
        <v>2</v>
      </c>
      <c r="L3725">
        <v>2</v>
      </c>
      <c r="M3725">
        <v>5</v>
      </c>
      <c r="N3725">
        <v>1</v>
      </c>
      <c r="O3725">
        <v>0</v>
      </c>
      <c r="P3725">
        <v>1</v>
      </c>
      <c r="Q3725">
        <v>1</v>
      </c>
      <c r="R3725">
        <v>0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0</v>
      </c>
      <c r="Z3725">
        <v>0</v>
      </c>
      <c r="AA3725">
        <v>1</v>
      </c>
      <c r="AB3725">
        <v>0</v>
      </c>
    </row>
    <row r="3726" spans="2:28">
      <c r="B3726">
        <v>25</v>
      </c>
      <c r="C3726">
        <v>40</v>
      </c>
      <c r="D3726">
        <v>2.3E-2</v>
      </c>
      <c r="E3726">
        <v>0</v>
      </c>
      <c r="F3726">
        <v>2</v>
      </c>
      <c r="G3726">
        <v>6</v>
      </c>
      <c r="H3726">
        <v>1</v>
      </c>
      <c r="I3726">
        <v>1</v>
      </c>
      <c r="J3726">
        <v>1</v>
      </c>
      <c r="K3726">
        <v>2</v>
      </c>
      <c r="L3726">
        <v>2</v>
      </c>
      <c r="M3726">
        <v>7</v>
      </c>
      <c r="N3726">
        <v>1</v>
      </c>
      <c r="O3726">
        <v>0</v>
      </c>
      <c r="P3726">
        <v>0</v>
      </c>
      <c r="Q3726">
        <v>0</v>
      </c>
      <c r="R3726">
        <v>0</v>
      </c>
      <c r="S3726">
        <v>0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  <c r="Z3726">
        <v>0</v>
      </c>
      <c r="AA3726">
        <v>0</v>
      </c>
      <c r="AB3726">
        <v>0</v>
      </c>
    </row>
    <row r="3727" spans="2:28">
      <c r="B3727">
        <v>7</v>
      </c>
      <c r="C3727">
        <v>6</v>
      </c>
      <c r="D3727">
        <v>0</v>
      </c>
      <c r="E3727">
        <v>10</v>
      </c>
      <c r="F3727">
        <v>1</v>
      </c>
      <c r="G3727">
        <v>3</v>
      </c>
      <c r="H3727">
        <v>1</v>
      </c>
      <c r="I3727">
        <v>2</v>
      </c>
      <c r="J3727">
        <v>1</v>
      </c>
      <c r="K3727">
        <v>2</v>
      </c>
      <c r="L3727">
        <v>2</v>
      </c>
      <c r="M3727">
        <v>3</v>
      </c>
      <c r="N3727">
        <v>0</v>
      </c>
      <c r="O3727">
        <v>0</v>
      </c>
      <c r="P3727">
        <v>1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</row>
    <row r="3728" spans="2:28">
      <c r="B3728">
        <v>35</v>
      </c>
      <c r="C3728">
        <v>-5</v>
      </c>
      <c r="D3728">
        <v>0.30399999999999999</v>
      </c>
      <c r="E3728">
        <v>11</v>
      </c>
      <c r="F3728">
        <v>5</v>
      </c>
      <c r="G3728">
        <v>2</v>
      </c>
      <c r="H3728">
        <v>1</v>
      </c>
      <c r="I3728">
        <v>1</v>
      </c>
      <c r="J3728">
        <v>1</v>
      </c>
      <c r="K3728">
        <v>2</v>
      </c>
      <c r="L3728">
        <v>2</v>
      </c>
      <c r="M3728">
        <v>7</v>
      </c>
      <c r="N3728">
        <v>1</v>
      </c>
      <c r="O3728">
        <v>0</v>
      </c>
      <c r="P3728">
        <v>1</v>
      </c>
      <c r="Q3728">
        <v>1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</row>
    <row r="3729" spans="2:28">
      <c r="B3729">
        <v>22</v>
      </c>
      <c r="C3729">
        <v>23</v>
      </c>
      <c r="D3729">
        <v>0.23100000000000001</v>
      </c>
      <c r="E3729">
        <v>4</v>
      </c>
      <c r="F3729">
        <v>4</v>
      </c>
      <c r="G3729">
        <v>3</v>
      </c>
      <c r="H3729">
        <v>2</v>
      </c>
      <c r="I3729">
        <v>1</v>
      </c>
      <c r="J3729">
        <v>2</v>
      </c>
      <c r="K3729">
        <v>2</v>
      </c>
      <c r="L3729">
        <v>2</v>
      </c>
      <c r="M3729">
        <v>5</v>
      </c>
      <c r="N3729">
        <v>0</v>
      </c>
      <c r="O3729">
        <v>0</v>
      </c>
      <c r="P3729">
        <v>1</v>
      </c>
      <c r="Q3729">
        <v>1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</row>
    <row r="3730" spans="2:28">
      <c r="B3730">
        <v>28</v>
      </c>
      <c r="C3730">
        <v>-1</v>
      </c>
      <c r="D3730">
        <v>7.1999999999999995E-2</v>
      </c>
      <c r="E3730">
        <v>6</v>
      </c>
      <c r="F3730">
        <v>4</v>
      </c>
      <c r="G3730">
        <v>2</v>
      </c>
      <c r="H3730">
        <v>2</v>
      </c>
      <c r="I3730">
        <v>1</v>
      </c>
      <c r="J3730">
        <v>1</v>
      </c>
      <c r="K3730">
        <v>2</v>
      </c>
      <c r="L3730">
        <v>1</v>
      </c>
      <c r="M3730">
        <v>5</v>
      </c>
      <c r="N3730">
        <v>0</v>
      </c>
      <c r="O3730">
        <v>0</v>
      </c>
      <c r="P3730">
        <v>1</v>
      </c>
      <c r="Q3730">
        <v>1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</row>
    <row r="3731" spans="2:28">
      <c r="B3731">
        <v>33</v>
      </c>
      <c r="C3731">
        <v>-4</v>
      </c>
      <c r="D3731">
        <v>1.2999999999999999E-2</v>
      </c>
      <c r="E3731">
        <v>18</v>
      </c>
      <c r="F3731">
        <v>4</v>
      </c>
      <c r="G3731">
        <v>4</v>
      </c>
      <c r="H3731">
        <v>2</v>
      </c>
      <c r="I3731">
        <v>2</v>
      </c>
      <c r="J3731">
        <v>1</v>
      </c>
      <c r="K3731">
        <v>2</v>
      </c>
      <c r="L3731">
        <v>2</v>
      </c>
      <c r="M3731">
        <v>8</v>
      </c>
      <c r="N3731">
        <v>0</v>
      </c>
      <c r="O3731">
        <v>0</v>
      </c>
      <c r="P3731">
        <v>1</v>
      </c>
      <c r="Q3731">
        <v>1</v>
      </c>
      <c r="R3731">
        <v>0</v>
      </c>
      <c r="S3731">
        <v>0</v>
      </c>
      <c r="T3731">
        <v>0</v>
      </c>
      <c r="U3731">
        <v>0</v>
      </c>
      <c r="V3731">
        <v>1</v>
      </c>
      <c r="W3731">
        <v>0</v>
      </c>
      <c r="X3731">
        <v>0</v>
      </c>
      <c r="Y3731">
        <v>0</v>
      </c>
      <c r="Z3731">
        <v>0</v>
      </c>
      <c r="AA3731">
        <v>1</v>
      </c>
      <c r="AB3731">
        <v>0</v>
      </c>
    </row>
    <row r="3732" spans="2:28">
      <c r="B3732">
        <v>53</v>
      </c>
      <c r="C3732">
        <v>-1</v>
      </c>
      <c r="D3732">
        <v>0.03</v>
      </c>
      <c r="E3732">
        <v>13</v>
      </c>
      <c r="F3732">
        <v>3</v>
      </c>
      <c r="G3732">
        <v>4</v>
      </c>
      <c r="H3732">
        <v>2</v>
      </c>
      <c r="I3732">
        <v>2</v>
      </c>
      <c r="J3732">
        <v>1</v>
      </c>
      <c r="K3732">
        <v>2</v>
      </c>
      <c r="L3732">
        <v>2</v>
      </c>
      <c r="M3732">
        <v>5</v>
      </c>
      <c r="N3732">
        <v>0</v>
      </c>
      <c r="O3732">
        <v>0</v>
      </c>
      <c r="P3732">
        <v>1</v>
      </c>
      <c r="Q3732">
        <v>0</v>
      </c>
      <c r="R3732">
        <v>1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1</v>
      </c>
      <c r="AB3732">
        <v>0</v>
      </c>
    </row>
    <row r="3733" spans="2:28">
      <c r="B3733">
        <v>57</v>
      </c>
      <c r="C3733">
        <v>-8</v>
      </c>
      <c r="D3733">
        <v>0.753</v>
      </c>
      <c r="E3733">
        <v>13</v>
      </c>
      <c r="F3733">
        <v>4</v>
      </c>
      <c r="G3733">
        <v>3</v>
      </c>
      <c r="H3733">
        <v>2</v>
      </c>
      <c r="I3733">
        <v>1</v>
      </c>
      <c r="J3733">
        <v>1</v>
      </c>
      <c r="K3733">
        <v>1</v>
      </c>
      <c r="L3733">
        <v>1</v>
      </c>
      <c r="M3733">
        <v>6</v>
      </c>
      <c r="N3733">
        <v>1</v>
      </c>
      <c r="O3733">
        <v>0</v>
      </c>
      <c r="P3733">
        <v>1</v>
      </c>
      <c r="Q3733">
        <v>1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1</v>
      </c>
      <c r="AB3733">
        <v>0</v>
      </c>
    </row>
    <row r="3734" spans="2:28">
      <c r="B3734">
        <v>12</v>
      </c>
      <c r="C3734">
        <v>3</v>
      </c>
      <c r="D3734">
        <v>0.35199999999999998</v>
      </c>
      <c r="E3734">
        <v>0</v>
      </c>
      <c r="F3734">
        <v>5</v>
      </c>
      <c r="G3734">
        <v>3</v>
      </c>
      <c r="H3734">
        <v>1</v>
      </c>
      <c r="I3734">
        <v>1</v>
      </c>
      <c r="J3734">
        <v>1</v>
      </c>
      <c r="K3734">
        <v>2</v>
      </c>
      <c r="L3734">
        <v>1</v>
      </c>
      <c r="M3734">
        <v>7</v>
      </c>
      <c r="N3734">
        <v>0</v>
      </c>
      <c r="O3734">
        <v>0</v>
      </c>
      <c r="P3734">
        <v>1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</row>
    <row r="3735" spans="2:28">
      <c r="B3735">
        <v>0</v>
      </c>
      <c r="C3735">
        <v>0</v>
      </c>
      <c r="D3735">
        <v>0</v>
      </c>
      <c r="E3735">
        <v>1</v>
      </c>
      <c r="F3735">
        <v>4</v>
      </c>
      <c r="G3735">
        <v>2</v>
      </c>
      <c r="H3735">
        <v>1</v>
      </c>
      <c r="I3735">
        <v>1</v>
      </c>
      <c r="J3735">
        <v>2</v>
      </c>
      <c r="K3735">
        <v>2</v>
      </c>
      <c r="L3735">
        <v>2</v>
      </c>
      <c r="M3735">
        <v>4</v>
      </c>
      <c r="N3735">
        <v>0</v>
      </c>
      <c r="O3735">
        <v>0</v>
      </c>
      <c r="P3735">
        <v>1</v>
      </c>
      <c r="Q3735">
        <v>0</v>
      </c>
      <c r="R3735">
        <v>0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0</v>
      </c>
      <c r="AA3735">
        <v>0</v>
      </c>
      <c r="AB3735">
        <v>0</v>
      </c>
    </row>
    <row r="3736" spans="2:28">
      <c r="B3736">
        <v>9</v>
      </c>
      <c r="C3736">
        <v>-1</v>
      </c>
      <c r="D3736">
        <v>0.11899999999999999</v>
      </c>
      <c r="E3736">
        <v>3</v>
      </c>
      <c r="F3736">
        <v>3</v>
      </c>
      <c r="G3736">
        <v>2</v>
      </c>
      <c r="H3736">
        <v>1</v>
      </c>
      <c r="I3736">
        <v>2</v>
      </c>
      <c r="J3736">
        <v>2</v>
      </c>
      <c r="K3736">
        <v>2</v>
      </c>
      <c r="L3736">
        <v>2</v>
      </c>
      <c r="M3736">
        <v>2</v>
      </c>
      <c r="N3736">
        <v>0</v>
      </c>
      <c r="O3736">
        <v>1</v>
      </c>
      <c r="P3736">
        <v>1</v>
      </c>
      <c r="Q3736">
        <v>0</v>
      </c>
      <c r="R3736">
        <v>0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0</v>
      </c>
      <c r="Z3736">
        <v>0</v>
      </c>
      <c r="AA3736">
        <v>0</v>
      </c>
      <c r="AB3736">
        <v>0</v>
      </c>
    </row>
    <row r="3737" spans="2:28">
      <c r="B3737">
        <v>5</v>
      </c>
      <c r="C3737">
        <v>-1</v>
      </c>
      <c r="D3737">
        <v>0</v>
      </c>
      <c r="E3737">
        <v>3</v>
      </c>
      <c r="F3737">
        <v>4</v>
      </c>
      <c r="G3737">
        <v>2</v>
      </c>
      <c r="H3737">
        <v>1</v>
      </c>
      <c r="I3737">
        <v>2</v>
      </c>
      <c r="J3737">
        <v>1</v>
      </c>
      <c r="K3737">
        <v>2</v>
      </c>
      <c r="L3737">
        <v>2</v>
      </c>
      <c r="M3737">
        <v>2</v>
      </c>
      <c r="N3737">
        <v>0</v>
      </c>
      <c r="O3737">
        <v>0</v>
      </c>
      <c r="P3737">
        <v>1</v>
      </c>
      <c r="Q3737">
        <v>0</v>
      </c>
      <c r="R3737">
        <v>0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</row>
    <row r="3738" spans="2:28">
      <c r="B3738">
        <v>16</v>
      </c>
      <c r="C3738">
        <v>2</v>
      </c>
      <c r="D3738">
        <v>0</v>
      </c>
      <c r="E3738">
        <v>12</v>
      </c>
      <c r="F3738">
        <v>1</v>
      </c>
      <c r="G3738">
        <v>3</v>
      </c>
      <c r="H3738">
        <v>2</v>
      </c>
      <c r="I3738">
        <v>2</v>
      </c>
      <c r="J3738">
        <v>2</v>
      </c>
      <c r="K3738">
        <v>2</v>
      </c>
      <c r="L3738">
        <v>2</v>
      </c>
      <c r="M3738">
        <v>3</v>
      </c>
      <c r="N3738">
        <v>0</v>
      </c>
      <c r="O3738">
        <v>0</v>
      </c>
      <c r="P3738">
        <v>1</v>
      </c>
      <c r="Q3738">
        <v>0</v>
      </c>
      <c r="R3738">
        <v>0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</row>
    <row r="3739" spans="2:28">
      <c r="B3739">
        <v>12</v>
      </c>
      <c r="C3739">
        <v>-3</v>
      </c>
      <c r="D3739">
        <v>0</v>
      </c>
      <c r="E3739">
        <v>3</v>
      </c>
      <c r="F3739">
        <v>4</v>
      </c>
      <c r="G3739">
        <v>2</v>
      </c>
      <c r="H3739">
        <v>2</v>
      </c>
      <c r="I3739">
        <v>1</v>
      </c>
      <c r="J3739">
        <v>1</v>
      </c>
      <c r="K3739">
        <v>2</v>
      </c>
      <c r="L3739">
        <v>2</v>
      </c>
      <c r="M3739">
        <v>5</v>
      </c>
      <c r="N3739">
        <v>0</v>
      </c>
      <c r="O3739">
        <v>0</v>
      </c>
      <c r="P3739">
        <v>1</v>
      </c>
      <c r="Q3739">
        <v>0</v>
      </c>
      <c r="R3739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</row>
    <row r="3740" spans="2:28">
      <c r="B3740">
        <v>34</v>
      </c>
      <c r="C3740">
        <v>26</v>
      </c>
      <c r="D3740">
        <v>0</v>
      </c>
      <c r="E3740">
        <v>14</v>
      </c>
      <c r="F3740">
        <v>5</v>
      </c>
      <c r="G3740">
        <v>3</v>
      </c>
      <c r="H3740">
        <v>1</v>
      </c>
      <c r="I3740">
        <v>1</v>
      </c>
      <c r="J3740">
        <v>1</v>
      </c>
      <c r="K3740">
        <v>2</v>
      </c>
      <c r="L3740">
        <v>1</v>
      </c>
      <c r="M3740">
        <v>9</v>
      </c>
      <c r="N3740">
        <v>0</v>
      </c>
      <c r="O3740">
        <v>0</v>
      </c>
      <c r="P3740">
        <v>1</v>
      </c>
      <c r="Q3740">
        <v>0</v>
      </c>
      <c r="R3740">
        <v>0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0</v>
      </c>
    </row>
    <row r="3741" spans="2:28">
      <c r="B3741">
        <v>0</v>
      </c>
      <c r="C3741">
        <v>0</v>
      </c>
      <c r="D3741">
        <v>0</v>
      </c>
      <c r="E3741">
        <v>8</v>
      </c>
      <c r="F3741">
        <v>5</v>
      </c>
      <c r="G3741">
        <v>4</v>
      </c>
      <c r="H3741">
        <v>1</v>
      </c>
      <c r="I3741">
        <v>1</v>
      </c>
      <c r="J3741">
        <v>1</v>
      </c>
      <c r="K3741">
        <v>2</v>
      </c>
      <c r="L3741">
        <v>1</v>
      </c>
      <c r="M3741">
        <v>8</v>
      </c>
      <c r="N3741">
        <v>0</v>
      </c>
      <c r="O3741">
        <v>0</v>
      </c>
      <c r="P3741">
        <v>0</v>
      </c>
      <c r="Q3741">
        <v>0</v>
      </c>
      <c r="R3741">
        <v>0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</row>
    <row r="3742" spans="2:28">
      <c r="B3742">
        <v>13</v>
      </c>
      <c r="C3742">
        <v>7</v>
      </c>
      <c r="D3742">
        <v>0.54</v>
      </c>
      <c r="E3742">
        <v>10</v>
      </c>
      <c r="F3742">
        <v>4</v>
      </c>
      <c r="G3742">
        <v>4</v>
      </c>
      <c r="H3742">
        <v>1</v>
      </c>
      <c r="I3742">
        <v>2</v>
      </c>
      <c r="J3742">
        <v>2</v>
      </c>
      <c r="K3742">
        <v>2</v>
      </c>
      <c r="L3742">
        <v>2</v>
      </c>
      <c r="M3742">
        <v>3</v>
      </c>
      <c r="N3742">
        <v>1</v>
      </c>
      <c r="O3742">
        <v>0</v>
      </c>
      <c r="P3742">
        <v>1</v>
      </c>
      <c r="Q3742">
        <v>0</v>
      </c>
      <c r="R3742">
        <v>1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1</v>
      </c>
      <c r="AB3742">
        <v>0</v>
      </c>
    </row>
    <row r="3743" spans="2:28">
      <c r="B3743">
        <v>0</v>
      </c>
      <c r="C3743">
        <v>0</v>
      </c>
      <c r="D3743">
        <v>0</v>
      </c>
      <c r="E3743">
        <v>10</v>
      </c>
      <c r="F3743">
        <v>5</v>
      </c>
      <c r="G3743">
        <v>3</v>
      </c>
      <c r="H3743">
        <v>1</v>
      </c>
      <c r="I3743">
        <v>1</v>
      </c>
      <c r="J3743">
        <v>1</v>
      </c>
      <c r="K3743">
        <v>2</v>
      </c>
      <c r="L3743">
        <v>2</v>
      </c>
      <c r="M3743">
        <v>6</v>
      </c>
      <c r="N3743">
        <v>1</v>
      </c>
      <c r="O3743">
        <v>0</v>
      </c>
      <c r="P3743">
        <v>1</v>
      </c>
      <c r="Q3743">
        <v>1</v>
      </c>
      <c r="R3743">
        <v>0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</row>
    <row r="3744" spans="2:28">
      <c r="B3744">
        <v>23</v>
      </c>
      <c r="C3744">
        <v>-8</v>
      </c>
      <c r="D3744">
        <v>5.6000000000000001E-2</v>
      </c>
      <c r="E3744">
        <v>2</v>
      </c>
      <c r="F3744">
        <v>4</v>
      </c>
      <c r="G3744">
        <v>1</v>
      </c>
      <c r="H3744">
        <v>1</v>
      </c>
      <c r="I3744">
        <v>1</v>
      </c>
      <c r="J3744">
        <v>2</v>
      </c>
      <c r="K3744">
        <v>2</v>
      </c>
      <c r="L3744">
        <v>2</v>
      </c>
      <c r="M3744">
        <v>5</v>
      </c>
      <c r="N3744">
        <v>0</v>
      </c>
      <c r="O3744">
        <v>0</v>
      </c>
      <c r="P3744">
        <v>1</v>
      </c>
      <c r="Q3744">
        <v>0</v>
      </c>
      <c r="R3744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</row>
    <row r="3745" spans="2:28">
      <c r="B3745">
        <v>27</v>
      </c>
      <c r="C3745">
        <v>-1</v>
      </c>
      <c r="D3745">
        <v>4.2999999999999997E-2</v>
      </c>
      <c r="E3745">
        <v>3</v>
      </c>
      <c r="F3745">
        <v>2</v>
      </c>
      <c r="G3745">
        <v>2</v>
      </c>
      <c r="H3745">
        <v>2</v>
      </c>
      <c r="I3745">
        <v>1</v>
      </c>
      <c r="J3745">
        <v>2</v>
      </c>
      <c r="K3745">
        <v>2</v>
      </c>
      <c r="L3745">
        <v>2</v>
      </c>
      <c r="M3745">
        <v>7</v>
      </c>
      <c r="N3745">
        <v>0</v>
      </c>
      <c r="O3745">
        <v>0</v>
      </c>
      <c r="P3745">
        <v>1</v>
      </c>
      <c r="Q3745">
        <v>1</v>
      </c>
      <c r="R3745">
        <v>1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1</v>
      </c>
      <c r="AB3745">
        <v>0</v>
      </c>
    </row>
    <row r="3746" spans="2:28">
      <c r="B3746">
        <v>118</v>
      </c>
      <c r="C3746">
        <v>5</v>
      </c>
      <c r="D3746">
        <v>3.9750000000000001</v>
      </c>
      <c r="E3746">
        <v>10</v>
      </c>
      <c r="F3746">
        <v>3</v>
      </c>
      <c r="G3746">
        <v>3</v>
      </c>
      <c r="H3746">
        <v>1</v>
      </c>
      <c r="I3746">
        <v>1</v>
      </c>
      <c r="J3746">
        <v>1</v>
      </c>
      <c r="K3746">
        <v>2</v>
      </c>
      <c r="L3746">
        <v>2</v>
      </c>
      <c r="M3746">
        <v>10</v>
      </c>
      <c r="N3746">
        <v>0</v>
      </c>
      <c r="O3746">
        <v>0</v>
      </c>
      <c r="P3746">
        <v>1</v>
      </c>
      <c r="Q3746">
        <v>1</v>
      </c>
      <c r="R3746">
        <v>0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1</v>
      </c>
      <c r="AB3746">
        <v>1</v>
      </c>
    </row>
    <row r="3747" spans="2:28">
      <c r="B3747">
        <v>0</v>
      </c>
      <c r="C3747">
        <v>0</v>
      </c>
      <c r="D3747">
        <v>0</v>
      </c>
      <c r="E3747">
        <v>10</v>
      </c>
      <c r="F3747">
        <v>5</v>
      </c>
      <c r="G3747">
        <v>3</v>
      </c>
      <c r="H3747">
        <v>1</v>
      </c>
      <c r="I3747">
        <v>1</v>
      </c>
      <c r="J3747">
        <v>2</v>
      </c>
      <c r="K3747">
        <v>2</v>
      </c>
      <c r="L3747">
        <v>2</v>
      </c>
      <c r="M3747">
        <v>3</v>
      </c>
      <c r="N3747">
        <v>0</v>
      </c>
      <c r="O3747">
        <v>0</v>
      </c>
      <c r="P3747">
        <v>1</v>
      </c>
      <c r="Q3747">
        <v>1</v>
      </c>
      <c r="R3747">
        <v>0</v>
      </c>
      <c r="S3747">
        <v>0</v>
      </c>
      <c r="T3747">
        <v>0</v>
      </c>
      <c r="U3747">
        <v>0</v>
      </c>
      <c r="V3747">
        <v>0</v>
      </c>
      <c r="W3747">
        <v>1</v>
      </c>
      <c r="X3747">
        <v>0</v>
      </c>
      <c r="Y3747">
        <v>0</v>
      </c>
      <c r="Z3747">
        <v>0</v>
      </c>
      <c r="AA3747">
        <v>0</v>
      </c>
      <c r="AB3747">
        <v>0</v>
      </c>
    </row>
    <row r="3748" spans="2:28">
      <c r="B3748">
        <v>0</v>
      </c>
      <c r="C3748">
        <v>0</v>
      </c>
      <c r="D3748">
        <v>0</v>
      </c>
      <c r="E3748">
        <v>1</v>
      </c>
      <c r="F3748">
        <v>3</v>
      </c>
      <c r="G3748">
        <v>2</v>
      </c>
      <c r="H3748">
        <v>1</v>
      </c>
      <c r="I3748">
        <v>1</v>
      </c>
      <c r="J3748">
        <v>1</v>
      </c>
      <c r="K3748">
        <v>2</v>
      </c>
      <c r="L3748">
        <v>2</v>
      </c>
      <c r="M3748">
        <v>2</v>
      </c>
      <c r="N3748">
        <v>1</v>
      </c>
      <c r="O3748">
        <v>1</v>
      </c>
      <c r="P3748">
        <v>1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1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</row>
    <row r="3749" spans="2:28">
      <c r="B3749">
        <v>61</v>
      </c>
      <c r="C3749">
        <v>-23</v>
      </c>
      <c r="D3749">
        <v>0.152</v>
      </c>
      <c r="E3749">
        <v>10</v>
      </c>
      <c r="F3749">
        <v>5</v>
      </c>
      <c r="G3749">
        <v>3</v>
      </c>
      <c r="H3749">
        <v>1</v>
      </c>
      <c r="I3749">
        <v>1</v>
      </c>
      <c r="J3749">
        <v>1</v>
      </c>
      <c r="K3749">
        <v>2</v>
      </c>
      <c r="L3749">
        <v>2</v>
      </c>
      <c r="M3749">
        <v>6</v>
      </c>
      <c r="N3749">
        <v>1</v>
      </c>
      <c r="O3749">
        <v>0</v>
      </c>
      <c r="P3749">
        <v>1</v>
      </c>
      <c r="Q3749">
        <v>1</v>
      </c>
      <c r="R3749">
        <v>1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1</v>
      </c>
      <c r="AB3749">
        <v>1</v>
      </c>
    </row>
    <row r="3750" spans="2:28">
      <c r="B3750">
        <v>26</v>
      </c>
      <c r="C3750">
        <v>15</v>
      </c>
      <c r="D3750">
        <v>0.41399999999999998</v>
      </c>
      <c r="E3750">
        <v>7</v>
      </c>
      <c r="F3750">
        <v>4</v>
      </c>
      <c r="G3750">
        <v>2</v>
      </c>
      <c r="H3750">
        <v>1</v>
      </c>
      <c r="I3750">
        <v>2</v>
      </c>
      <c r="J3750">
        <v>2</v>
      </c>
      <c r="K3750">
        <v>2</v>
      </c>
      <c r="L3750">
        <v>2</v>
      </c>
      <c r="M3750">
        <v>5</v>
      </c>
      <c r="N3750">
        <v>1</v>
      </c>
      <c r="O3750">
        <v>0</v>
      </c>
      <c r="P3750">
        <v>1</v>
      </c>
      <c r="Q3750">
        <v>0</v>
      </c>
      <c r="R3750">
        <v>1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</row>
    <row r="3751" spans="2:28">
      <c r="B3751">
        <v>11</v>
      </c>
      <c r="C3751">
        <v>-2</v>
      </c>
      <c r="D3751">
        <v>0</v>
      </c>
      <c r="E3751">
        <v>0</v>
      </c>
      <c r="F3751">
        <v>4</v>
      </c>
      <c r="G3751">
        <v>3</v>
      </c>
      <c r="H3751">
        <v>2</v>
      </c>
      <c r="I3751">
        <v>1</v>
      </c>
      <c r="J3751">
        <v>2</v>
      </c>
      <c r="K3751">
        <v>2</v>
      </c>
      <c r="L3751">
        <v>1</v>
      </c>
      <c r="M3751">
        <v>7</v>
      </c>
      <c r="N3751">
        <v>0</v>
      </c>
      <c r="O3751">
        <v>0</v>
      </c>
      <c r="P3751">
        <v>1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</row>
    <row r="3752" spans="2:28">
      <c r="B3752">
        <v>26</v>
      </c>
      <c r="C3752">
        <v>27</v>
      </c>
      <c r="D3752">
        <v>0.375</v>
      </c>
      <c r="E3752">
        <v>6</v>
      </c>
      <c r="F3752">
        <v>3</v>
      </c>
      <c r="G3752">
        <v>4</v>
      </c>
      <c r="H3752">
        <v>2</v>
      </c>
      <c r="I3752">
        <v>2</v>
      </c>
      <c r="J3752">
        <v>1</v>
      </c>
      <c r="K3752">
        <v>2</v>
      </c>
      <c r="L3752">
        <v>2</v>
      </c>
      <c r="M3752">
        <v>7</v>
      </c>
      <c r="N3752">
        <v>0</v>
      </c>
      <c r="O3752">
        <v>0</v>
      </c>
      <c r="P3752">
        <v>1</v>
      </c>
      <c r="Q3752">
        <v>0</v>
      </c>
      <c r="R3752">
        <v>1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</row>
    <row r="3753" spans="2:28">
      <c r="B3753">
        <v>0</v>
      </c>
      <c r="C3753">
        <v>0</v>
      </c>
      <c r="D3753">
        <v>0</v>
      </c>
      <c r="E3753">
        <v>8</v>
      </c>
      <c r="F3753">
        <v>5</v>
      </c>
      <c r="G3753">
        <v>2</v>
      </c>
      <c r="H3753">
        <v>1</v>
      </c>
      <c r="I3753">
        <v>2</v>
      </c>
      <c r="J3753">
        <v>1</v>
      </c>
      <c r="K3753">
        <v>2</v>
      </c>
      <c r="L3753">
        <v>2</v>
      </c>
      <c r="M3753">
        <v>6</v>
      </c>
      <c r="N3753">
        <v>0</v>
      </c>
      <c r="O3753">
        <v>0</v>
      </c>
      <c r="P3753">
        <v>1</v>
      </c>
      <c r="Q3753">
        <v>0</v>
      </c>
      <c r="R3753">
        <v>1</v>
      </c>
      <c r="S3753">
        <v>1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</row>
    <row r="3754" spans="2:28">
      <c r="B3754">
        <v>34</v>
      </c>
      <c r="C3754">
        <v>3</v>
      </c>
      <c r="D3754">
        <v>8.2000000000000003E-2</v>
      </c>
      <c r="E3754">
        <v>5</v>
      </c>
      <c r="F3754">
        <v>5</v>
      </c>
      <c r="G3754">
        <v>3</v>
      </c>
      <c r="H3754">
        <v>2</v>
      </c>
      <c r="I3754">
        <v>1</v>
      </c>
      <c r="J3754">
        <v>1</v>
      </c>
      <c r="K3754">
        <v>2</v>
      </c>
      <c r="L3754">
        <v>2</v>
      </c>
      <c r="M3754">
        <v>8</v>
      </c>
      <c r="N3754">
        <v>1</v>
      </c>
      <c r="O3754">
        <v>0</v>
      </c>
      <c r="P3754">
        <v>1</v>
      </c>
      <c r="Q3754">
        <v>1</v>
      </c>
      <c r="R3754">
        <v>1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1</v>
      </c>
      <c r="AB3754">
        <v>0</v>
      </c>
    </row>
    <row r="3755" spans="2:28">
      <c r="B3755">
        <v>4</v>
      </c>
      <c r="C3755">
        <v>2</v>
      </c>
      <c r="D3755">
        <v>0</v>
      </c>
      <c r="E3755">
        <v>6</v>
      </c>
      <c r="F3755">
        <v>5</v>
      </c>
      <c r="G3755">
        <v>2</v>
      </c>
      <c r="H3755">
        <v>1</v>
      </c>
      <c r="I3755">
        <v>1</v>
      </c>
      <c r="J3755">
        <v>1</v>
      </c>
      <c r="K3755">
        <v>2</v>
      </c>
      <c r="L3755">
        <v>2</v>
      </c>
      <c r="M3755">
        <v>3</v>
      </c>
      <c r="N3755">
        <v>0</v>
      </c>
      <c r="O3755">
        <v>0</v>
      </c>
      <c r="P3755">
        <v>1</v>
      </c>
      <c r="Q3755">
        <v>0</v>
      </c>
      <c r="R3755">
        <v>0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0</v>
      </c>
      <c r="Z3755">
        <v>0</v>
      </c>
      <c r="AA3755">
        <v>0</v>
      </c>
      <c r="AB3755">
        <v>0</v>
      </c>
    </row>
    <row r="3756" spans="2:28">
      <c r="B3756">
        <v>52</v>
      </c>
      <c r="C3756">
        <v>-13</v>
      </c>
      <c r="D3756">
        <v>0.19500000000000001</v>
      </c>
      <c r="E3756">
        <v>5</v>
      </c>
      <c r="F3756">
        <v>5</v>
      </c>
      <c r="G3756">
        <v>3</v>
      </c>
      <c r="H3756">
        <v>1</v>
      </c>
      <c r="I3756">
        <v>2</v>
      </c>
      <c r="J3756">
        <v>1</v>
      </c>
      <c r="K3756">
        <v>2</v>
      </c>
      <c r="L3756">
        <v>2</v>
      </c>
      <c r="M3756">
        <v>6</v>
      </c>
      <c r="N3756">
        <v>0</v>
      </c>
      <c r="O3756">
        <v>0</v>
      </c>
      <c r="P3756">
        <v>1</v>
      </c>
      <c r="Q3756">
        <v>0</v>
      </c>
      <c r="R3756">
        <v>0</v>
      </c>
      <c r="S3756">
        <v>0</v>
      </c>
      <c r="T3756">
        <v>0</v>
      </c>
      <c r="U3756">
        <v>0</v>
      </c>
      <c r="V3756">
        <v>1</v>
      </c>
      <c r="W3756">
        <v>0</v>
      </c>
      <c r="X3756">
        <v>0</v>
      </c>
      <c r="Y3756">
        <v>0</v>
      </c>
      <c r="Z3756">
        <v>0</v>
      </c>
      <c r="AA3756">
        <v>0</v>
      </c>
      <c r="AB3756">
        <v>0</v>
      </c>
    </row>
    <row r="3757" spans="2:28">
      <c r="B3757">
        <v>22</v>
      </c>
      <c r="C3757">
        <v>-11</v>
      </c>
      <c r="D3757">
        <v>0.121</v>
      </c>
      <c r="E3757">
        <v>2</v>
      </c>
      <c r="F3757">
        <v>5</v>
      </c>
      <c r="G3757">
        <v>2</v>
      </c>
      <c r="H3757">
        <v>1</v>
      </c>
      <c r="I3757">
        <v>1</v>
      </c>
      <c r="J3757">
        <v>1</v>
      </c>
      <c r="K3757">
        <v>2</v>
      </c>
      <c r="L3757">
        <v>2</v>
      </c>
      <c r="M3757">
        <v>10</v>
      </c>
      <c r="N3757">
        <v>1</v>
      </c>
      <c r="O3757">
        <v>1</v>
      </c>
      <c r="P3757">
        <v>1</v>
      </c>
      <c r="Q3757">
        <v>1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</row>
    <row r="3758" spans="2:28">
      <c r="B3758">
        <v>36</v>
      </c>
      <c r="C3758">
        <v>12</v>
      </c>
      <c r="D3758">
        <v>2.6190000000000002</v>
      </c>
      <c r="E3758">
        <v>1</v>
      </c>
      <c r="F3758">
        <v>1</v>
      </c>
      <c r="G3758">
        <v>5</v>
      </c>
      <c r="H3758">
        <v>1</v>
      </c>
      <c r="I3758">
        <v>1</v>
      </c>
      <c r="J3758">
        <v>1</v>
      </c>
      <c r="K3758">
        <v>2</v>
      </c>
      <c r="L3758">
        <v>2</v>
      </c>
      <c r="M3758">
        <v>3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</row>
    <row r="3759" spans="2:28">
      <c r="B3759">
        <v>5</v>
      </c>
      <c r="C3759">
        <v>-2</v>
      </c>
      <c r="D3759">
        <v>0</v>
      </c>
      <c r="E3759">
        <v>0</v>
      </c>
      <c r="F3759">
        <v>4</v>
      </c>
      <c r="G3759">
        <v>4</v>
      </c>
      <c r="H3759">
        <v>1</v>
      </c>
      <c r="I3759">
        <v>1</v>
      </c>
      <c r="J3759">
        <v>1</v>
      </c>
      <c r="K3759">
        <v>2</v>
      </c>
      <c r="L3759">
        <v>2</v>
      </c>
      <c r="M3759">
        <v>3</v>
      </c>
      <c r="N3759">
        <v>0</v>
      </c>
      <c r="O3759">
        <v>0</v>
      </c>
      <c r="P3759">
        <v>1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</row>
    <row r="3760" spans="2:28">
      <c r="B3760">
        <v>47</v>
      </c>
      <c r="C3760">
        <v>-17</v>
      </c>
      <c r="D3760">
        <v>4.4999999999999998E-2</v>
      </c>
      <c r="E3760">
        <v>4</v>
      </c>
      <c r="F3760">
        <v>2</v>
      </c>
      <c r="G3760">
        <v>4</v>
      </c>
      <c r="H3760">
        <v>2</v>
      </c>
      <c r="I3760">
        <v>2</v>
      </c>
      <c r="J3760">
        <v>2</v>
      </c>
      <c r="K3760">
        <v>2</v>
      </c>
      <c r="L3760">
        <v>2</v>
      </c>
      <c r="M3760">
        <v>3</v>
      </c>
      <c r="N3760">
        <v>1</v>
      </c>
      <c r="O3760">
        <v>0</v>
      </c>
      <c r="P3760">
        <v>1</v>
      </c>
      <c r="Q3760">
        <v>0</v>
      </c>
      <c r="R3760">
        <v>0</v>
      </c>
      <c r="S3760">
        <v>1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</row>
    <row r="3761" spans="2:28">
      <c r="B3761">
        <v>21</v>
      </c>
      <c r="C3761">
        <v>-1</v>
      </c>
      <c r="D3761">
        <v>1.2E-2</v>
      </c>
      <c r="E3761">
        <v>1</v>
      </c>
      <c r="F3761">
        <v>5</v>
      </c>
      <c r="G3761">
        <v>3</v>
      </c>
      <c r="H3761">
        <v>1</v>
      </c>
      <c r="I3761">
        <v>1</v>
      </c>
      <c r="J3761">
        <v>2</v>
      </c>
      <c r="K3761">
        <v>2</v>
      </c>
      <c r="L3761">
        <v>2</v>
      </c>
      <c r="M3761">
        <v>7</v>
      </c>
      <c r="N3761">
        <v>0</v>
      </c>
      <c r="O3761">
        <v>1</v>
      </c>
      <c r="P3761">
        <v>1</v>
      </c>
      <c r="Q3761">
        <v>0</v>
      </c>
      <c r="R3761">
        <v>0</v>
      </c>
      <c r="S3761">
        <v>1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</row>
    <row r="3762" spans="2:28">
      <c r="B3762">
        <v>60</v>
      </c>
      <c r="C3762">
        <v>-23</v>
      </c>
      <c r="D3762">
        <v>1.165</v>
      </c>
      <c r="E3762">
        <v>18</v>
      </c>
      <c r="F3762">
        <v>4</v>
      </c>
      <c r="G3762">
        <v>4</v>
      </c>
      <c r="H3762">
        <v>2</v>
      </c>
      <c r="I3762">
        <v>1</v>
      </c>
      <c r="J3762">
        <v>1</v>
      </c>
      <c r="K3762">
        <v>2</v>
      </c>
      <c r="L3762">
        <v>2</v>
      </c>
      <c r="M3762">
        <v>7</v>
      </c>
      <c r="N3762">
        <v>1</v>
      </c>
      <c r="O3762">
        <v>1</v>
      </c>
      <c r="P3762">
        <v>1</v>
      </c>
      <c r="Q3762">
        <v>1</v>
      </c>
      <c r="R3762">
        <v>1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1</v>
      </c>
    </row>
    <row r="3763" spans="2:28">
      <c r="B3763">
        <v>33</v>
      </c>
      <c r="C3763">
        <v>-11</v>
      </c>
      <c r="D3763">
        <v>0.46500000000000002</v>
      </c>
      <c r="E3763">
        <v>25</v>
      </c>
      <c r="F3763">
        <v>5</v>
      </c>
      <c r="G3763">
        <v>5</v>
      </c>
      <c r="H3763">
        <v>1</v>
      </c>
      <c r="I3763">
        <v>1</v>
      </c>
      <c r="J3763">
        <v>1</v>
      </c>
      <c r="K3763">
        <v>2</v>
      </c>
      <c r="L3763">
        <v>2</v>
      </c>
      <c r="M3763">
        <v>6</v>
      </c>
      <c r="N3763">
        <v>1</v>
      </c>
      <c r="O3763">
        <v>0</v>
      </c>
      <c r="P3763">
        <v>1</v>
      </c>
      <c r="Q3763">
        <v>1</v>
      </c>
      <c r="R3763">
        <v>0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1</v>
      </c>
      <c r="AB3763">
        <v>0</v>
      </c>
    </row>
    <row r="3764" spans="2:28">
      <c r="B3764">
        <v>56</v>
      </c>
      <c r="C3764">
        <v>-21</v>
      </c>
      <c r="D3764">
        <v>0.14199999999999999</v>
      </c>
      <c r="E3764">
        <v>3</v>
      </c>
      <c r="F3764">
        <v>5</v>
      </c>
      <c r="G3764">
        <v>4</v>
      </c>
      <c r="H3764">
        <v>1</v>
      </c>
      <c r="I3764">
        <v>1</v>
      </c>
      <c r="J3764">
        <v>1</v>
      </c>
      <c r="K3764">
        <v>2</v>
      </c>
      <c r="L3764">
        <v>1</v>
      </c>
      <c r="M3764">
        <v>5</v>
      </c>
      <c r="N3764">
        <v>1</v>
      </c>
      <c r="O3764">
        <v>0</v>
      </c>
      <c r="P3764">
        <v>1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0</v>
      </c>
      <c r="Y3764">
        <v>0</v>
      </c>
      <c r="Z3764">
        <v>0</v>
      </c>
      <c r="AA3764">
        <v>0</v>
      </c>
      <c r="AB3764">
        <v>0</v>
      </c>
    </row>
    <row r="3765" spans="2:28">
      <c r="B3765">
        <v>77</v>
      </c>
      <c r="C3765">
        <v>-24</v>
      </c>
      <c r="D3765">
        <v>0.81699999999999995</v>
      </c>
      <c r="E3765">
        <v>25</v>
      </c>
      <c r="F3765">
        <v>5</v>
      </c>
      <c r="G3765">
        <v>5</v>
      </c>
      <c r="H3765">
        <v>2</v>
      </c>
      <c r="I3765">
        <v>1</v>
      </c>
      <c r="J3765">
        <v>1</v>
      </c>
      <c r="K3765">
        <v>1</v>
      </c>
      <c r="L3765">
        <v>1</v>
      </c>
      <c r="M3765">
        <v>9</v>
      </c>
      <c r="N3765">
        <v>1</v>
      </c>
      <c r="O3765">
        <v>0</v>
      </c>
      <c r="P3765">
        <v>1</v>
      </c>
      <c r="Q3765">
        <v>0</v>
      </c>
      <c r="R3765">
        <v>1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0</v>
      </c>
    </row>
    <row r="3766" spans="2:28">
      <c r="B3766">
        <v>0</v>
      </c>
      <c r="C3766">
        <v>0</v>
      </c>
      <c r="D3766">
        <v>0</v>
      </c>
      <c r="E3766">
        <v>9</v>
      </c>
      <c r="F3766">
        <v>2</v>
      </c>
      <c r="G3766">
        <v>4</v>
      </c>
      <c r="H3766">
        <v>1</v>
      </c>
      <c r="I3766">
        <v>1</v>
      </c>
      <c r="J3766">
        <v>1</v>
      </c>
      <c r="K3766">
        <v>2</v>
      </c>
      <c r="L3766">
        <v>2</v>
      </c>
      <c r="M3766">
        <v>3</v>
      </c>
      <c r="N3766">
        <v>0</v>
      </c>
      <c r="O3766">
        <v>1</v>
      </c>
      <c r="P3766">
        <v>1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</row>
    <row r="3767" spans="2:28">
      <c r="B3767">
        <v>0</v>
      </c>
      <c r="C3767">
        <v>0</v>
      </c>
      <c r="D3767">
        <v>0</v>
      </c>
      <c r="E3767">
        <v>11</v>
      </c>
      <c r="F3767">
        <v>5</v>
      </c>
      <c r="G3767">
        <v>3</v>
      </c>
      <c r="H3767">
        <v>1</v>
      </c>
      <c r="I3767">
        <v>1</v>
      </c>
      <c r="J3767">
        <v>1</v>
      </c>
      <c r="K3767">
        <v>2</v>
      </c>
      <c r="L3767">
        <v>2</v>
      </c>
      <c r="M3767">
        <v>5</v>
      </c>
      <c r="N3767">
        <v>1</v>
      </c>
      <c r="O3767">
        <v>0</v>
      </c>
      <c r="P3767">
        <v>1</v>
      </c>
      <c r="Q3767">
        <v>1</v>
      </c>
      <c r="R3767">
        <v>0</v>
      </c>
      <c r="S3767">
        <v>0</v>
      </c>
      <c r="T3767">
        <v>0</v>
      </c>
      <c r="U3767">
        <v>0</v>
      </c>
      <c r="V3767">
        <v>1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</row>
    <row r="3768" spans="2:28">
      <c r="B3768">
        <v>0</v>
      </c>
      <c r="C3768">
        <v>0</v>
      </c>
      <c r="D3768">
        <v>0</v>
      </c>
      <c r="E3768">
        <v>8</v>
      </c>
      <c r="F3768">
        <v>4</v>
      </c>
      <c r="G3768">
        <v>2</v>
      </c>
      <c r="H3768">
        <v>2</v>
      </c>
      <c r="I3768">
        <v>1</v>
      </c>
      <c r="J3768">
        <v>1</v>
      </c>
      <c r="K3768">
        <v>2</v>
      </c>
      <c r="L3768">
        <v>2</v>
      </c>
      <c r="M3768">
        <v>7</v>
      </c>
      <c r="N3768">
        <v>1</v>
      </c>
      <c r="O3768">
        <v>0</v>
      </c>
      <c r="P3768">
        <v>1</v>
      </c>
      <c r="Q3768">
        <v>1</v>
      </c>
      <c r="R3768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1</v>
      </c>
      <c r="AB3768">
        <v>0</v>
      </c>
    </row>
    <row r="3769" spans="2:28">
      <c r="B3769">
        <v>21</v>
      </c>
      <c r="C3769">
        <v>29</v>
      </c>
      <c r="D3769">
        <v>2.883</v>
      </c>
      <c r="E3769">
        <v>8</v>
      </c>
      <c r="F3769">
        <v>4</v>
      </c>
      <c r="G3769">
        <v>4</v>
      </c>
      <c r="H3769">
        <v>2</v>
      </c>
      <c r="I3769">
        <v>2</v>
      </c>
      <c r="J3769">
        <v>1</v>
      </c>
      <c r="K3769">
        <v>2</v>
      </c>
      <c r="L3769">
        <v>2</v>
      </c>
      <c r="M3769">
        <v>5</v>
      </c>
      <c r="N3769">
        <v>1</v>
      </c>
      <c r="O3769">
        <v>0</v>
      </c>
      <c r="P3769">
        <v>1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1</v>
      </c>
      <c r="X3769">
        <v>0</v>
      </c>
      <c r="Y3769">
        <v>0</v>
      </c>
      <c r="Z3769">
        <v>0</v>
      </c>
      <c r="AA3769">
        <v>0</v>
      </c>
      <c r="AB3769">
        <v>0</v>
      </c>
    </row>
    <row r="3770" spans="2:28">
      <c r="B3770">
        <v>52</v>
      </c>
      <c r="C3770">
        <v>-21</v>
      </c>
      <c r="D3770">
        <v>0.105</v>
      </c>
      <c r="E3770">
        <v>10</v>
      </c>
      <c r="F3770">
        <v>5</v>
      </c>
      <c r="G3770">
        <v>3</v>
      </c>
      <c r="H3770">
        <v>1</v>
      </c>
      <c r="I3770">
        <v>2</v>
      </c>
      <c r="J3770">
        <v>1</v>
      </c>
      <c r="K3770">
        <v>2</v>
      </c>
      <c r="L3770">
        <v>2</v>
      </c>
      <c r="M3770">
        <v>6</v>
      </c>
      <c r="N3770">
        <v>1</v>
      </c>
      <c r="O3770">
        <v>0</v>
      </c>
      <c r="P3770">
        <v>1</v>
      </c>
      <c r="Q3770">
        <v>1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</row>
    <row r="3771" spans="2:28">
      <c r="B3771">
        <v>40</v>
      </c>
      <c r="C3771">
        <v>-13</v>
      </c>
      <c r="D3771">
        <v>0.01</v>
      </c>
      <c r="E3771">
        <v>7</v>
      </c>
      <c r="F3771">
        <v>4</v>
      </c>
      <c r="G3771">
        <v>2</v>
      </c>
      <c r="H3771">
        <v>1</v>
      </c>
      <c r="I3771">
        <v>2</v>
      </c>
      <c r="J3771">
        <v>1</v>
      </c>
      <c r="K3771">
        <v>2</v>
      </c>
      <c r="L3771">
        <v>2</v>
      </c>
      <c r="M3771">
        <v>3</v>
      </c>
      <c r="N3771">
        <v>0</v>
      </c>
      <c r="O3771">
        <v>0</v>
      </c>
      <c r="P3771">
        <v>1</v>
      </c>
      <c r="Q3771">
        <v>1</v>
      </c>
      <c r="R3771">
        <v>0</v>
      </c>
      <c r="S3771">
        <v>1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</row>
    <row r="3772" spans="2:28">
      <c r="B3772">
        <v>16</v>
      </c>
      <c r="C3772">
        <v>2</v>
      </c>
      <c r="D3772">
        <v>0.04</v>
      </c>
      <c r="E3772">
        <v>4</v>
      </c>
      <c r="F3772">
        <v>5</v>
      </c>
      <c r="G3772">
        <v>2</v>
      </c>
      <c r="H3772">
        <v>1</v>
      </c>
      <c r="I3772">
        <v>1</v>
      </c>
      <c r="J3772">
        <v>1</v>
      </c>
      <c r="K3772">
        <v>2</v>
      </c>
      <c r="L3772">
        <v>1</v>
      </c>
      <c r="M3772">
        <v>5</v>
      </c>
      <c r="N3772">
        <v>0</v>
      </c>
      <c r="O3772">
        <v>0</v>
      </c>
      <c r="P3772">
        <v>1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</row>
    <row r="3773" spans="2:28">
      <c r="B3773">
        <v>31</v>
      </c>
      <c r="C3773">
        <v>6</v>
      </c>
      <c r="D3773">
        <v>1.7000000000000001E-2</v>
      </c>
      <c r="E3773">
        <v>5</v>
      </c>
      <c r="F3773">
        <v>5</v>
      </c>
      <c r="G3773">
        <v>2</v>
      </c>
      <c r="H3773">
        <v>1</v>
      </c>
      <c r="I3773">
        <v>1</v>
      </c>
      <c r="J3773">
        <v>1</v>
      </c>
      <c r="K3773">
        <v>1</v>
      </c>
      <c r="L3773">
        <v>1</v>
      </c>
      <c r="M3773">
        <v>10</v>
      </c>
      <c r="N3773">
        <v>0</v>
      </c>
      <c r="O3773">
        <v>0</v>
      </c>
      <c r="P3773">
        <v>1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0</v>
      </c>
    </row>
    <row r="3774" spans="2:28">
      <c r="B3774">
        <v>3</v>
      </c>
      <c r="C3774">
        <v>-1</v>
      </c>
      <c r="D3774">
        <v>0</v>
      </c>
      <c r="E3774">
        <v>1</v>
      </c>
      <c r="F3774">
        <v>4</v>
      </c>
      <c r="G3774">
        <v>1</v>
      </c>
      <c r="H3774">
        <v>1</v>
      </c>
      <c r="I3774">
        <v>1</v>
      </c>
      <c r="J3774">
        <v>1</v>
      </c>
      <c r="K3774">
        <v>1</v>
      </c>
      <c r="L3774">
        <v>2</v>
      </c>
      <c r="M3774">
        <v>5</v>
      </c>
      <c r="N3774">
        <v>0</v>
      </c>
      <c r="O3774">
        <v>1</v>
      </c>
      <c r="P3774">
        <v>1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</row>
    <row r="3775" spans="2:28">
      <c r="B3775">
        <v>4</v>
      </c>
      <c r="C3775">
        <v>0</v>
      </c>
      <c r="D3775">
        <v>0</v>
      </c>
      <c r="E3775">
        <v>5</v>
      </c>
      <c r="F3775">
        <v>2</v>
      </c>
      <c r="G3775">
        <v>4</v>
      </c>
      <c r="H3775">
        <v>1</v>
      </c>
      <c r="I3775">
        <v>2</v>
      </c>
      <c r="J3775">
        <v>1</v>
      </c>
      <c r="K3775">
        <v>2</v>
      </c>
      <c r="L3775">
        <v>2</v>
      </c>
      <c r="M3775">
        <v>3</v>
      </c>
      <c r="N3775">
        <v>1</v>
      </c>
      <c r="O3775">
        <v>0</v>
      </c>
      <c r="P3775">
        <v>1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0</v>
      </c>
    </row>
    <row r="3776" spans="2:28">
      <c r="B3776">
        <v>48</v>
      </c>
      <c r="C3776">
        <v>-9</v>
      </c>
      <c r="D3776">
        <v>0.112</v>
      </c>
      <c r="E3776">
        <v>7</v>
      </c>
      <c r="F3776">
        <v>4</v>
      </c>
      <c r="G3776">
        <v>3</v>
      </c>
      <c r="H3776">
        <v>1</v>
      </c>
      <c r="I3776">
        <v>1</v>
      </c>
      <c r="J3776">
        <v>1</v>
      </c>
      <c r="K3776">
        <v>2</v>
      </c>
      <c r="L3776">
        <v>2</v>
      </c>
      <c r="M3776">
        <v>5</v>
      </c>
      <c r="N3776">
        <v>0</v>
      </c>
      <c r="O3776">
        <v>0</v>
      </c>
      <c r="P3776">
        <v>1</v>
      </c>
      <c r="Q3776">
        <v>1</v>
      </c>
      <c r="R3776">
        <v>0</v>
      </c>
      <c r="S3776">
        <v>1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1</v>
      </c>
      <c r="AB3776">
        <v>0</v>
      </c>
    </row>
    <row r="3777" spans="2:28">
      <c r="B3777">
        <v>18</v>
      </c>
      <c r="C3777">
        <v>-7</v>
      </c>
      <c r="D3777">
        <v>0.105</v>
      </c>
      <c r="E3777">
        <v>5</v>
      </c>
      <c r="F3777">
        <v>5</v>
      </c>
      <c r="G3777">
        <v>3</v>
      </c>
      <c r="H3777">
        <v>1</v>
      </c>
      <c r="I3777">
        <v>1</v>
      </c>
      <c r="J3777">
        <v>1</v>
      </c>
      <c r="K3777">
        <v>2</v>
      </c>
      <c r="L3777">
        <v>1</v>
      </c>
      <c r="M3777">
        <v>10</v>
      </c>
      <c r="N3777">
        <v>1</v>
      </c>
      <c r="O3777">
        <v>0</v>
      </c>
      <c r="P3777">
        <v>1</v>
      </c>
      <c r="Q3777">
        <v>1</v>
      </c>
      <c r="R3777">
        <v>1</v>
      </c>
      <c r="S3777">
        <v>0</v>
      </c>
      <c r="T3777">
        <v>0</v>
      </c>
      <c r="U3777">
        <v>0</v>
      </c>
      <c r="V3777">
        <v>1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</row>
    <row r="3778" spans="2:28">
      <c r="B3778">
        <v>14</v>
      </c>
      <c r="C3778">
        <v>2</v>
      </c>
      <c r="D3778">
        <v>0</v>
      </c>
      <c r="E3778">
        <v>8</v>
      </c>
      <c r="F3778">
        <v>4</v>
      </c>
      <c r="G3778">
        <v>2</v>
      </c>
      <c r="H3778">
        <v>1</v>
      </c>
      <c r="I3778">
        <v>1</v>
      </c>
      <c r="J3778">
        <v>2</v>
      </c>
      <c r="K3778">
        <v>2</v>
      </c>
      <c r="L3778">
        <v>2</v>
      </c>
      <c r="M3778">
        <v>4</v>
      </c>
      <c r="N3778">
        <v>0</v>
      </c>
      <c r="O3778">
        <v>0</v>
      </c>
      <c r="P3778">
        <v>1</v>
      </c>
      <c r="Q3778">
        <v>1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</row>
    <row r="3779" spans="2:28">
      <c r="B3779">
        <v>7</v>
      </c>
      <c r="C3779">
        <v>0</v>
      </c>
      <c r="D3779">
        <v>0</v>
      </c>
      <c r="E3779">
        <v>15</v>
      </c>
      <c r="F3779">
        <v>5</v>
      </c>
      <c r="G3779">
        <v>3</v>
      </c>
      <c r="H3779">
        <v>1</v>
      </c>
      <c r="I3779">
        <v>1</v>
      </c>
      <c r="J3779">
        <v>1</v>
      </c>
      <c r="K3779">
        <v>2</v>
      </c>
      <c r="L3779">
        <v>2</v>
      </c>
      <c r="M3779">
        <v>4</v>
      </c>
      <c r="N3779">
        <v>0</v>
      </c>
      <c r="O3779">
        <v>1</v>
      </c>
      <c r="P3779">
        <v>1</v>
      </c>
      <c r="Q3779">
        <v>1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</row>
    <row r="3780" spans="2:28">
      <c r="B3780">
        <v>0</v>
      </c>
      <c r="C3780">
        <v>0</v>
      </c>
      <c r="D3780">
        <v>0</v>
      </c>
      <c r="E3780">
        <v>7</v>
      </c>
      <c r="F3780">
        <v>4</v>
      </c>
      <c r="G3780">
        <v>2</v>
      </c>
      <c r="H3780">
        <v>1</v>
      </c>
      <c r="I3780">
        <v>1</v>
      </c>
      <c r="J3780">
        <v>2</v>
      </c>
      <c r="K3780">
        <v>2</v>
      </c>
      <c r="L3780">
        <v>2</v>
      </c>
      <c r="M3780">
        <v>6</v>
      </c>
      <c r="N3780">
        <v>0</v>
      </c>
      <c r="O3780">
        <v>0</v>
      </c>
      <c r="P3780">
        <v>1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</row>
    <row r="3781" spans="2:28">
      <c r="B3781">
        <v>10</v>
      </c>
      <c r="C3781">
        <v>-2</v>
      </c>
      <c r="D3781">
        <v>0</v>
      </c>
      <c r="E3781">
        <v>12</v>
      </c>
      <c r="F3781">
        <v>5</v>
      </c>
      <c r="G3781">
        <v>3</v>
      </c>
      <c r="H3781">
        <v>1</v>
      </c>
      <c r="I3781">
        <v>2</v>
      </c>
      <c r="J3781">
        <v>2</v>
      </c>
      <c r="K3781">
        <v>2</v>
      </c>
      <c r="L3781">
        <v>1</v>
      </c>
      <c r="M3781">
        <v>5</v>
      </c>
      <c r="N3781">
        <v>0</v>
      </c>
      <c r="O3781">
        <v>0</v>
      </c>
      <c r="P3781">
        <v>1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1</v>
      </c>
      <c r="AB3781">
        <v>0</v>
      </c>
    </row>
    <row r="3782" spans="2:28">
      <c r="B3782">
        <v>25</v>
      </c>
      <c r="C3782">
        <v>8</v>
      </c>
      <c r="D3782">
        <v>0.49199999999999999</v>
      </c>
      <c r="E3782">
        <v>13</v>
      </c>
      <c r="F3782">
        <v>5</v>
      </c>
      <c r="G3782">
        <v>3</v>
      </c>
      <c r="H3782">
        <v>1</v>
      </c>
      <c r="I3782">
        <v>1</v>
      </c>
      <c r="J3782">
        <v>1</v>
      </c>
      <c r="K3782">
        <v>1</v>
      </c>
      <c r="L3782">
        <v>1</v>
      </c>
      <c r="M3782">
        <v>7</v>
      </c>
      <c r="N3782">
        <v>0</v>
      </c>
      <c r="O3782">
        <v>0</v>
      </c>
      <c r="P3782">
        <v>1</v>
      </c>
      <c r="Q3782">
        <v>1</v>
      </c>
      <c r="R3782">
        <v>0</v>
      </c>
      <c r="S3782">
        <v>0</v>
      </c>
      <c r="T3782">
        <v>0</v>
      </c>
      <c r="U3782">
        <v>0</v>
      </c>
      <c r="V3782">
        <v>1</v>
      </c>
      <c r="W3782">
        <v>0</v>
      </c>
      <c r="X3782">
        <v>0</v>
      </c>
      <c r="Y3782">
        <v>0</v>
      </c>
      <c r="Z3782">
        <v>1</v>
      </c>
      <c r="AA3782">
        <v>0</v>
      </c>
      <c r="AB3782">
        <v>1</v>
      </c>
    </row>
    <row r="3783" spans="2:28">
      <c r="B3783">
        <v>0</v>
      </c>
      <c r="C3783">
        <v>0</v>
      </c>
      <c r="D3783">
        <v>0</v>
      </c>
      <c r="E3783">
        <v>15</v>
      </c>
      <c r="F3783">
        <v>5</v>
      </c>
      <c r="G3783">
        <v>3</v>
      </c>
      <c r="H3783">
        <v>2</v>
      </c>
      <c r="I3783">
        <v>1</v>
      </c>
      <c r="J3783">
        <v>1</v>
      </c>
      <c r="K3783">
        <v>2</v>
      </c>
      <c r="L3783">
        <v>2</v>
      </c>
      <c r="M3783">
        <v>7</v>
      </c>
      <c r="N3783">
        <v>1</v>
      </c>
      <c r="O3783">
        <v>0</v>
      </c>
      <c r="P3783">
        <v>1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1</v>
      </c>
      <c r="Z3783">
        <v>0</v>
      </c>
      <c r="AA3783">
        <v>1</v>
      </c>
      <c r="AB3783">
        <v>0</v>
      </c>
    </row>
    <row r="3784" spans="2:28">
      <c r="B3784">
        <v>31</v>
      </c>
      <c r="C3784">
        <v>-5</v>
      </c>
      <c r="D3784">
        <v>7.0999999999999994E-2</v>
      </c>
      <c r="E3784">
        <v>10</v>
      </c>
      <c r="F3784">
        <v>4</v>
      </c>
      <c r="G3784">
        <v>4</v>
      </c>
      <c r="H3784">
        <v>1</v>
      </c>
      <c r="I3784">
        <v>2</v>
      </c>
      <c r="J3784">
        <v>1</v>
      </c>
      <c r="K3784">
        <v>2</v>
      </c>
      <c r="L3784">
        <v>2</v>
      </c>
      <c r="M3784">
        <v>5</v>
      </c>
      <c r="N3784">
        <v>0</v>
      </c>
      <c r="O3784">
        <v>0</v>
      </c>
      <c r="P3784">
        <v>1</v>
      </c>
      <c r="Q3784">
        <v>1</v>
      </c>
      <c r="R3784">
        <v>0</v>
      </c>
      <c r="S3784">
        <v>1</v>
      </c>
      <c r="T3784">
        <v>1</v>
      </c>
      <c r="U3784">
        <v>1</v>
      </c>
      <c r="V3784">
        <v>1</v>
      </c>
      <c r="W3784">
        <v>0</v>
      </c>
      <c r="X3784">
        <v>0</v>
      </c>
      <c r="Y3784">
        <v>0</v>
      </c>
      <c r="Z3784">
        <v>0</v>
      </c>
      <c r="AA3784">
        <v>1</v>
      </c>
      <c r="AB3784">
        <v>0</v>
      </c>
    </row>
    <row r="3785" spans="2:28">
      <c r="B3785">
        <v>61</v>
      </c>
      <c r="C3785">
        <v>-21</v>
      </c>
      <c r="D3785">
        <v>1.8759999999999999</v>
      </c>
      <c r="E3785">
        <v>20</v>
      </c>
      <c r="F3785">
        <v>4</v>
      </c>
      <c r="G3785">
        <v>4</v>
      </c>
      <c r="H3785">
        <v>2</v>
      </c>
      <c r="I3785">
        <v>1</v>
      </c>
      <c r="J3785">
        <v>2</v>
      </c>
      <c r="K3785">
        <v>2</v>
      </c>
      <c r="L3785">
        <v>2</v>
      </c>
      <c r="M3785">
        <v>5</v>
      </c>
      <c r="N3785">
        <v>1</v>
      </c>
      <c r="O3785">
        <v>0</v>
      </c>
      <c r="P3785">
        <v>1</v>
      </c>
      <c r="Q3785">
        <v>1</v>
      </c>
      <c r="R3785">
        <v>0</v>
      </c>
      <c r="S3785">
        <v>0</v>
      </c>
      <c r="T3785">
        <v>0</v>
      </c>
      <c r="U3785">
        <v>0</v>
      </c>
      <c r="V3785">
        <v>1</v>
      </c>
      <c r="W3785">
        <v>0</v>
      </c>
      <c r="X3785">
        <v>1</v>
      </c>
      <c r="Y3785">
        <v>0</v>
      </c>
      <c r="Z3785">
        <v>0</v>
      </c>
      <c r="AA3785">
        <v>1</v>
      </c>
      <c r="AB3785">
        <v>1</v>
      </c>
    </row>
    <row r="3786" spans="2:28">
      <c r="B3786">
        <v>45</v>
      </c>
      <c r="C3786">
        <v>-12</v>
      </c>
      <c r="D3786">
        <v>0.73</v>
      </c>
      <c r="E3786">
        <v>15</v>
      </c>
      <c r="F3786">
        <v>4</v>
      </c>
      <c r="G3786">
        <v>3</v>
      </c>
      <c r="H3786">
        <v>2</v>
      </c>
      <c r="I3786">
        <v>1</v>
      </c>
      <c r="J3786">
        <v>1</v>
      </c>
      <c r="K3786">
        <v>2</v>
      </c>
      <c r="L3786">
        <v>1</v>
      </c>
      <c r="M3786">
        <v>9</v>
      </c>
      <c r="N3786">
        <v>0</v>
      </c>
      <c r="O3786">
        <v>0</v>
      </c>
      <c r="P3786">
        <v>0</v>
      </c>
      <c r="Q3786">
        <v>1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0</v>
      </c>
      <c r="Y3786">
        <v>0</v>
      </c>
      <c r="Z3786">
        <v>0</v>
      </c>
      <c r="AA3786">
        <v>0</v>
      </c>
      <c r="AB3786">
        <v>0</v>
      </c>
    </row>
    <row r="3787" spans="2:28">
      <c r="B3787">
        <v>12</v>
      </c>
      <c r="C3787">
        <v>1</v>
      </c>
      <c r="D3787">
        <v>0</v>
      </c>
      <c r="E3787">
        <v>22</v>
      </c>
      <c r="F3787">
        <v>5</v>
      </c>
      <c r="G3787">
        <v>4</v>
      </c>
      <c r="H3787">
        <v>1</v>
      </c>
      <c r="I3787">
        <v>1</v>
      </c>
      <c r="J3787">
        <v>1</v>
      </c>
      <c r="K3787">
        <v>2</v>
      </c>
      <c r="L3787">
        <v>2</v>
      </c>
      <c r="M3787">
        <v>8</v>
      </c>
      <c r="N3787">
        <v>1</v>
      </c>
      <c r="O3787">
        <v>0</v>
      </c>
      <c r="P3787">
        <v>1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1</v>
      </c>
      <c r="W3787">
        <v>0</v>
      </c>
      <c r="X3787">
        <v>0</v>
      </c>
      <c r="Y3787">
        <v>0</v>
      </c>
      <c r="Z3787">
        <v>0</v>
      </c>
      <c r="AA3787">
        <v>1</v>
      </c>
      <c r="AB3787">
        <v>0</v>
      </c>
    </row>
    <row r="3788" spans="2:28">
      <c r="B3788">
        <v>14</v>
      </c>
      <c r="C3788">
        <v>38</v>
      </c>
      <c r="D3788">
        <v>2.839</v>
      </c>
      <c r="E3788">
        <v>4</v>
      </c>
      <c r="F3788">
        <v>1</v>
      </c>
      <c r="G3788">
        <v>5</v>
      </c>
      <c r="H3788">
        <v>2</v>
      </c>
      <c r="I3788">
        <v>1</v>
      </c>
      <c r="J3788">
        <v>1</v>
      </c>
      <c r="K3788">
        <v>2</v>
      </c>
      <c r="L3788">
        <v>2</v>
      </c>
      <c r="M3788">
        <v>5</v>
      </c>
      <c r="N3788">
        <v>1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</row>
    <row r="3789" spans="2:28">
      <c r="B3789">
        <v>40</v>
      </c>
      <c r="C3789">
        <v>-3</v>
      </c>
      <c r="D3789">
        <v>1.4670000000000001</v>
      </c>
      <c r="E3789">
        <v>8</v>
      </c>
      <c r="F3789">
        <v>4</v>
      </c>
      <c r="G3789">
        <v>3</v>
      </c>
      <c r="H3789">
        <v>1</v>
      </c>
      <c r="I3789">
        <v>1</v>
      </c>
      <c r="J3789">
        <v>2</v>
      </c>
      <c r="K3789">
        <v>2</v>
      </c>
      <c r="L3789">
        <v>2</v>
      </c>
      <c r="M3789">
        <v>7</v>
      </c>
      <c r="N3789">
        <v>1</v>
      </c>
      <c r="O3789">
        <v>1</v>
      </c>
      <c r="P3789">
        <v>1</v>
      </c>
      <c r="Q3789">
        <v>1</v>
      </c>
      <c r="R3789">
        <v>0</v>
      </c>
      <c r="S3789">
        <v>0</v>
      </c>
      <c r="T3789">
        <v>0</v>
      </c>
      <c r="U3789">
        <v>0</v>
      </c>
      <c r="V3789">
        <v>1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</row>
    <row r="3790" spans="2:28">
      <c r="B3790">
        <v>24</v>
      </c>
      <c r="C3790">
        <v>18</v>
      </c>
      <c r="D3790">
        <v>0.36199999999999999</v>
      </c>
      <c r="E3790">
        <v>25</v>
      </c>
      <c r="F3790">
        <v>2</v>
      </c>
      <c r="G3790">
        <v>5</v>
      </c>
      <c r="H3790">
        <v>2</v>
      </c>
      <c r="I3790">
        <v>2</v>
      </c>
      <c r="J3790">
        <v>1</v>
      </c>
      <c r="K3790">
        <v>2</v>
      </c>
      <c r="L3790">
        <v>2</v>
      </c>
      <c r="M3790">
        <v>7</v>
      </c>
      <c r="N3790">
        <v>0</v>
      </c>
      <c r="O3790">
        <v>0</v>
      </c>
      <c r="P3790">
        <v>1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1</v>
      </c>
    </row>
    <row r="3791" spans="2:28">
      <c r="B3791">
        <v>43</v>
      </c>
      <c r="C3791">
        <v>10</v>
      </c>
      <c r="D3791">
        <v>8.3000000000000004E-2</v>
      </c>
      <c r="E3791">
        <v>10</v>
      </c>
      <c r="F3791">
        <v>4</v>
      </c>
      <c r="G3791">
        <v>3</v>
      </c>
      <c r="H3791">
        <v>2</v>
      </c>
      <c r="I3791">
        <v>1</v>
      </c>
      <c r="J3791">
        <v>1</v>
      </c>
      <c r="K3791">
        <v>2</v>
      </c>
      <c r="L3791">
        <v>2</v>
      </c>
      <c r="M3791">
        <v>8</v>
      </c>
      <c r="N3791">
        <v>0</v>
      </c>
      <c r="O3791">
        <v>0</v>
      </c>
      <c r="P3791">
        <v>1</v>
      </c>
      <c r="Q3791">
        <v>1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</row>
    <row r="3792" spans="2:28">
      <c r="B3792">
        <v>10</v>
      </c>
      <c r="C3792">
        <v>3</v>
      </c>
      <c r="D3792">
        <v>0.18</v>
      </c>
      <c r="E3792">
        <v>3</v>
      </c>
      <c r="F3792">
        <v>4</v>
      </c>
      <c r="G3792">
        <v>2</v>
      </c>
      <c r="H3792">
        <v>1</v>
      </c>
      <c r="I3792">
        <v>1</v>
      </c>
      <c r="J3792">
        <v>1</v>
      </c>
      <c r="K3792">
        <v>2</v>
      </c>
      <c r="L3792">
        <v>2</v>
      </c>
      <c r="M3792">
        <v>3</v>
      </c>
      <c r="N3792">
        <v>0</v>
      </c>
      <c r="O3792">
        <v>0</v>
      </c>
      <c r="P3792">
        <v>1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</row>
    <row r="3793" spans="2:28">
      <c r="B3793">
        <v>12</v>
      </c>
      <c r="C3793">
        <v>3</v>
      </c>
      <c r="D3793">
        <v>0</v>
      </c>
      <c r="E3793">
        <v>0</v>
      </c>
      <c r="F3793">
        <v>5</v>
      </c>
      <c r="G3793">
        <v>0</v>
      </c>
      <c r="H3793">
        <v>2</v>
      </c>
      <c r="I3793">
        <v>1</v>
      </c>
      <c r="J3793">
        <v>1</v>
      </c>
      <c r="K3793">
        <v>2</v>
      </c>
      <c r="L3793">
        <v>1</v>
      </c>
      <c r="M3793">
        <v>11</v>
      </c>
      <c r="N3793">
        <v>0</v>
      </c>
      <c r="O3793">
        <v>0</v>
      </c>
      <c r="P3793">
        <v>1</v>
      </c>
      <c r="Q3793">
        <v>1</v>
      </c>
      <c r="R3793">
        <v>0</v>
      </c>
      <c r="S3793">
        <v>1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</row>
    <row r="3794" spans="2:28">
      <c r="B3794">
        <v>3</v>
      </c>
      <c r="C3794">
        <v>1</v>
      </c>
      <c r="D3794">
        <v>0</v>
      </c>
      <c r="E3794">
        <v>0</v>
      </c>
      <c r="F3794">
        <v>1</v>
      </c>
      <c r="G3794">
        <v>6</v>
      </c>
      <c r="H3794">
        <v>1</v>
      </c>
      <c r="I3794">
        <v>2</v>
      </c>
      <c r="J3794">
        <v>2</v>
      </c>
      <c r="K3794">
        <v>2</v>
      </c>
      <c r="L3794">
        <v>2</v>
      </c>
      <c r="M3794">
        <v>3</v>
      </c>
      <c r="N3794">
        <v>0</v>
      </c>
      <c r="O3794">
        <v>0</v>
      </c>
      <c r="P3794">
        <v>1</v>
      </c>
      <c r="Q3794">
        <v>0</v>
      </c>
      <c r="R3794">
        <v>1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</row>
    <row r="3795" spans="2:28">
      <c r="B3795">
        <v>33</v>
      </c>
      <c r="C3795">
        <v>-14</v>
      </c>
      <c r="D3795">
        <v>0.25800000000000001</v>
      </c>
      <c r="E3795">
        <v>15</v>
      </c>
      <c r="F3795">
        <v>3</v>
      </c>
      <c r="G3795">
        <v>6</v>
      </c>
      <c r="H3795">
        <v>1</v>
      </c>
      <c r="I3795">
        <v>1</v>
      </c>
      <c r="J3795">
        <v>1</v>
      </c>
      <c r="K3795">
        <v>2</v>
      </c>
      <c r="L3795">
        <v>2</v>
      </c>
      <c r="M3795">
        <v>3</v>
      </c>
      <c r="N3795">
        <v>1</v>
      </c>
      <c r="O3795">
        <v>1</v>
      </c>
      <c r="P3795">
        <v>1</v>
      </c>
      <c r="Q3795">
        <v>1</v>
      </c>
      <c r="R3795">
        <v>1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0</v>
      </c>
      <c r="Y3795">
        <v>0</v>
      </c>
      <c r="Z3795">
        <v>0</v>
      </c>
      <c r="AA3795">
        <v>1</v>
      </c>
      <c r="AB3795">
        <v>0</v>
      </c>
    </row>
    <row r="3796" spans="2:28">
      <c r="B3796">
        <v>47</v>
      </c>
      <c r="C3796">
        <v>-18</v>
      </c>
      <c r="D3796">
        <v>1.3520000000000001</v>
      </c>
      <c r="E3796">
        <v>8</v>
      </c>
      <c r="F3796">
        <v>5</v>
      </c>
      <c r="G3796">
        <v>3</v>
      </c>
      <c r="H3796">
        <v>2</v>
      </c>
      <c r="I3796">
        <v>1</v>
      </c>
      <c r="J3796">
        <v>1</v>
      </c>
      <c r="K3796">
        <v>2</v>
      </c>
      <c r="L3796">
        <v>2</v>
      </c>
      <c r="M3796">
        <v>6</v>
      </c>
      <c r="N3796">
        <v>1</v>
      </c>
      <c r="O3796">
        <v>1</v>
      </c>
      <c r="P3796">
        <v>1</v>
      </c>
      <c r="Q3796">
        <v>1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0</v>
      </c>
      <c r="Z3796">
        <v>1</v>
      </c>
      <c r="AA3796">
        <v>1</v>
      </c>
      <c r="AB3796">
        <v>0</v>
      </c>
    </row>
    <row r="3797" spans="2:28">
      <c r="B3797">
        <v>14</v>
      </c>
      <c r="C3797">
        <v>25</v>
      </c>
      <c r="D3797">
        <v>6.2E-2</v>
      </c>
      <c r="E3797">
        <v>3</v>
      </c>
      <c r="F3797">
        <v>4</v>
      </c>
      <c r="G3797">
        <v>4</v>
      </c>
      <c r="H3797">
        <v>1</v>
      </c>
      <c r="I3797">
        <v>1</v>
      </c>
      <c r="J3797">
        <v>1</v>
      </c>
      <c r="K3797">
        <v>1</v>
      </c>
      <c r="L3797">
        <v>1</v>
      </c>
      <c r="M3797">
        <v>6</v>
      </c>
      <c r="N3797">
        <v>1</v>
      </c>
      <c r="O3797">
        <v>0</v>
      </c>
      <c r="P3797">
        <v>0</v>
      </c>
      <c r="Q3797">
        <v>0</v>
      </c>
      <c r="R3797">
        <v>1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1</v>
      </c>
    </row>
    <row r="3798" spans="2:28">
      <c r="B3798">
        <v>19</v>
      </c>
      <c r="C3798">
        <v>0</v>
      </c>
      <c r="D3798">
        <v>8.0000000000000002E-3</v>
      </c>
      <c r="E3798">
        <v>3</v>
      </c>
      <c r="F3798">
        <v>4</v>
      </c>
      <c r="G3798">
        <v>2</v>
      </c>
      <c r="H3798">
        <v>2</v>
      </c>
      <c r="I3798">
        <v>1</v>
      </c>
      <c r="J3798">
        <v>1</v>
      </c>
      <c r="K3798">
        <v>2</v>
      </c>
      <c r="L3798">
        <v>2</v>
      </c>
      <c r="M3798">
        <v>5</v>
      </c>
      <c r="N3798">
        <v>0</v>
      </c>
      <c r="O3798">
        <v>0</v>
      </c>
      <c r="P3798">
        <v>1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</row>
    <row r="3799" spans="2:28">
      <c r="B3799">
        <v>24</v>
      </c>
      <c r="C3799">
        <v>-4</v>
      </c>
      <c r="D3799">
        <v>0</v>
      </c>
      <c r="E3799">
        <v>5</v>
      </c>
      <c r="F3799">
        <v>3</v>
      </c>
      <c r="G3799">
        <v>3</v>
      </c>
      <c r="H3799">
        <v>2</v>
      </c>
      <c r="I3799">
        <v>1</v>
      </c>
      <c r="J3799">
        <v>1</v>
      </c>
      <c r="K3799">
        <v>2</v>
      </c>
      <c r="L3799">
        <v>2</v>
      </c>
      <c r="M3799">
        <v>5</v>
      </c>
      <c r="N3799">
        <v>0</v>
      </c>
      <c r="O3799">
        <v>0</v>
      </c>
      <c r="P3799">
        <v>1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</row>
    <row r="3800" spans="2:28">
      <c r="B3800">
        <v>36</v>
      </c>
      <c r="C3800">
        <v>-12</v>
      </c>
      <c r="D3800">
        <v>0.39800000000000002</v>
      </c>
      <c r="E3800">
        <v>14</v>
      </c>
      <c r="F3800">
        <v>4</v>
      </c>
      <c r="G3800">
        <v>3</v>
      </c>
      <c r="H3800">
        <v>1</v>
      </c>
      <c r="I3800">
        <v>1</v>
      </c>
      <c r="J3800">
        <v>1</v>
      </c>
      <c r="K3800">
        <v>2</v>
      </c>
      <c r="L3800">
        <v>2</v>
      </c>
      <c r="M3800">
        <v>6</v>
      </c>
      <c r="N3800">
        <v>0</v>
      </c>
      <c r="O3800">
        <v>0</v>
      </c>
      <c r="P3800">
        <v>1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1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</row>
    <row r="3801" spans="2:28">
      <c r="B3801">
        <v>8</v>
      </c>
      <c r="C3801">
        <v>0</v>
      </c>
      <c r="D3801">
        <v>1.2999999999999999E-2</v>
      </c>
      <c r="E3801">
        <v>12</v>
      </c>
      <c r="F3801">
        <v>2</v>
      </c>
      <c r="G3801">
        <v>5</v>
      </c>
      <c r="H3801">
        <v>2</v>
      </c>
      <c r="I3801">
        <v>1</v>
      </c>
      <c r="J3801">
        <v>2</v>
      </c>
      <c r="K3801">
        <v>2</v>
      </c>
      <c r="L3801">
        <v>2</v>
      </c>
      <c r="M3801">
        <v>6</v>
      </c>
      <c r="N3801">
        <v>1</v>
      </c>
      <c r="O3801">
        <v>0</v>
      </c>
      <c r="P3801">
        <v>1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</row>
    <row r="3802" spans="2:28">
      <c r="B3802">
        <v>0</v>
      </c>
      <c r="C3802">
        <v>0</v>
      </c>
      <c r="D3802">
        <v>0</v>
      </c>
      <c r="E3802">
        <v>11</v>
      </c>
      <c r="F3802">
        <v>5</v>
      </c>
      <c r="G3802">
        <v>3</v>
      </c>
      <c r="H3802">
        <v>2</v>
      </c>
      <c r="I3802">
        <v>2</v>
      </c>
      <c r="J3802">
        <v>2</v>
      </c>
      <c r="K3802">
        <v>2</v>
      </c>
      <c r="L3802">
        <v>2</v>
      </c>
      <c r="M3802">
        <v>5</v>
      </c>
      <c r="N3802">
        <v>0</v>
      </c>
      <c r="O3802">
        <v>0</v>
      </c>
      <c r="P3802">
        <v>1</v>
      </c>
      <c r="Q3802">
        <v>1</v>
      </c>
      <c r="R3802">
        <v>0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1</v>
      </c>
      <c r="Y3802">
        <v>0</v>
      </c>
      <c r="Z3802">
        <v>0</v>
      </c>
      <c r="AA3802">
        <v>0</v>
      </c>
      <c r="AB3802">
        <v>0</v>
      </c>
    </row>
    <row r="3803" spans="2:28">
      <c r="B3803">
        <v>36</v>
      </c>
      <c r="C3803">
        <v>4</v>
      </c>
      <c r="D3803">
        <v>0.56200000000000006</v>
      </c>
      <c r="E3803">
        <v>25</v>
      </c>
      <c r="F3803">
        <v>2</v>
      </c>
      <c r="G3803">
        <v>6</v>
      </c>
      <c r="H3803">
        <v>2</v>
      </c>
      <c r="I3803">
        <v>1</v>
      </c>
      <c r="J3803">
        <v>1</v>
      </c>
      <c r="K3803">
        <v>2</v>
      </c>
      <c r="L3803">
        <v>2</v>
      </c>
      <c r="M3803">
        <v>5</v>
      </c>
      <c r="N3803">
        <v>1</v>
      </c>
      <c r="O3803">
        <v>0</v>
      </c>
      <c r="P3803">
        <v>0</v>
      </c>
      <c r="Q3803">
        <v>1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</row>
    <row r="3804" spans="2:28">
      <c r="B3804">
        <v>26</v>
      </c>
      <c r="C3804">
        <v>44</v>
      </c>
      <c r="D3804">
        <v>1.5049999999999999</v>
      </c>
      <c r="E3804">
        <v>11</v>
      </c>
      <c r="F3804">
        <v>5</v>
      </c>
      <c r="G3804">
        <v>4</v>
      </c>
      <c r="H3804">
        <v>1</v>
      </c>
      <c r="I3804">
        <v>2</v>
      </c>
      <c r="J3804">
        <v>2</v>
      </c>
      <c r="K3804">
        <v>2</v>
      </c>
      <c r="L3804">
        <v>2</v>
      </c>
      <c r="M3804">
        <v>5</v>
      </c>
      <c r="N3804">
        <v>1</v>
      </c>
      <c r="O3804">
        <v>0</v>
      </c>
      <c r="P3804">
        <v>1</v>
      </c>
      <c r="Q3804">
        <v>1</v>
      </c>
      <c r="R3804">
        <v>1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0</v>
      </c>
      <c r="Z3804">
        <v>0</v>
      </c>
      <c r="AA3804">
        <v>1</v>
      </c>
      <c r="AB3804">
        <v>0</v>
      </c>
    </row>
    <row r="3805" spans="2:28">
      <c r="B3805">
        <v>0</v>
      </c>
      <c r="C3805">
        <v>0</v>
      </c>
      <c r="D3805">
        <v>0.20499999999999999</v>
      </c>
      <c r="E3805">
        <v>4</v>
      </c>
      <c r="F3805">
        <v>5</v>
      </c>
      <c r="G3805">
        <v>5</v>
      </c>
      <c r="H3805">
        <v>2</v>
      </c>
      <c r="I3805">
        <v>1</v>
      </c>
      <c r="J3805">
        <v>1</v>
      </c>
      <c r="K3805">
        <v>2</v>
      </c>
      <c r="L3805">
        <v>1</v>
      </c>
      <c r="M3805">
        <v>7</v>
      </c>
      <c r="N3805">
        <v>0</v>
      </c>
      <c r="O3805">
        <v>0</v>
      </c>
      <c r="P3805">
        <v>1</v>
      </c>
      <c r="Q3805">
        <v>1</v>
      </c>
      <c r="R3805">
        <v>1</v>
      </c>
      <c r="S3805">
        <v>0</v>
      </c>
      <c r="T3805">
        <v>0</v>
      </c>
      <c r="U3805">
        <v>0</v>
      </c>
      <c r="V3805">
        <v>1</v>
      </c>
      <c r="W3805">
        <v>1</v>
      </c>
      <c r="X3805">
        <v>0</v>
      </c>
      <c r="Y3805">
        <v>0</v>
      </c>
      <c r="Z3805">
        <v>0</v>
      </c>
      <c r="AA3805">
        <v>0</v>
      </c>
      <c r="AB3805">
        <v>1</v>
      </c>
    </row>
    <row r="3806" spans="2:28">
      <c r="B3806">
        <v>5</v>
      </c>
      <c r="C3806">
        <v>3</v>
      </c>
      <c r="D3806">
        <v>0.38800000000000001</v>
      </c>
      <c r="E3806">
        <v>10</v>
      </c>
      <c r="F3806">
        <v>3</v>
      </c>
      <c r="G3806">
        <v>3</v>
      </c>
      <c r="H3806">
        <v>1</v>
      </c>
      <c r="I3806">
        <v>1</v>
      </c>
      <c r="J3806">
        <v>1</v>
      </c>
      <c r="K3806">
        <v>2</v>
      </c>
      <c r="L3806">
        <v>2</v>
      </c>
      <c r="M3806">
        <v>4</v>
      </c>
      <c r="N3806">
        <v>1</v>
      </c>
      <c r="O3806">
        <v>0</v>
      </c>
      <c r="P3806">
        <v>1</v>
      </c>
      <c r="Q3806">
        <v>1</v>
      </c>
      <c r="R3806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0</v>
      </c>
      <c r="Z3806">
        <v>0</v>
      </c>
      <c r="AA3806">
        <v>0</v>
      </c>
      <c r="AB3806">
        <v>0</v>
      </c>
    </row>
    <row r="3807" spans="2:28">
      <c r="B3807">
        <v>7</v>
      </c>
      <c r="C3807">
        <v>-2</v>
      </c>
      <c r="D3807">
        <v>0</v>
      </c>
      <c r="E3807">
        <v>0</v>
      </c>
      <c r="F3807">
        <v>2</v>
      </c>
      <c r="G3807">
        <v>2</v>
      </c>
      <c r="H3807">
        <v>2</v>
      </c>
      <c r="I3807">
        <v>2</v>
      </c>
      <c r="J3807">
        <v>2</v>
      </c>
      <c r="K3807">
        <v>2</v>
      </c>
      <c r="L3807">
        <v>2</v>
      </c>
      <c r="M3807">
        <v>0</v>
      </c>
      <c r="N3807">
        <v>0</v>
      </c>
      <c r="O3807">
        <v>0</v>
      </c>
      <c r="P3807">
        <v>1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0</v>
      </c>
      <c r="Z3807">
        <v>0</v>
      </c>
      <c r="AA3807">
        <v>0</v>
      </c>
      <c r="AB3807">
        <v>0</v>
      </c>
    </row>
    <row r="3808" spans="2:28">
      <c r="B3808">
        <v>0</v>
      </c>
      <c r="C3808">
        <v>0</v>
      </c>
      <c r="D3808">
        <v>0</v>
      </c>
      <c r="E3808">
        <v>50</v>
      </c>
      <c r="F3808">
        <v>1</v>
      </c>
      <c r="G3808">
        <v>6</v>
      </c>
      <c r="H3808">
        <v>1</v>
      </c>
      <c r="I3808">
        <v>2</v>
      </c>
      <c r="J3808">
        <v>2</v>
      </c>
      <c r="K3808">
        <v>2</v>
      </c>
      <c r="L3808">
        <v>2</v>
      </c>
      <c r="M3808">
        <v>3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0</v>
      </c>
      <c r="Z3808">
        <v>0</v>
      </c>
      <c r="AA3808">
        <v>0</v>
      </c>
      <c r="AB3808">
        <v>0</v>
      </c>
    </row>
    <row r="3809" spans="2:28">
      <c r="B3809">
        <v>47</v>
      </c>
      <c r="C3809">
        <v>-4</v>
      </c>
      <c r="D3809">
        <v>0</v>
      </c>
      <c r="E3809">
        <v>5</v>
      </c>
      <c r="F3809">
        <v>2</v>
      </c>
      <c r="G3809">
        <v>5</v>
      </c>
      <c r="H3809">
        <v>1</v>
      </c>
      <c r="I3809">
        <v>2</v>
      </c>
      <c r="J3809">
        <v>1</v>
      </c>
      <c r="K3809">
        <v>2</v>
      </c>
      <c r="L3809">
        <v>2</v>
      </c>
      <c r="M3809">
        <v>6</v>
      </c>
      <c r="N3809">
        <v>0</v>
      </c>
      <c r="O3809">
        <v>0</v>
      </c>
      <c r="P3809">
        <v>1</v>
      </c>
      <c r="Q3809">
        <v>0</v>
      </c>
      <c r="R3809">
        <v>1</v>
      </c>
      <c r="S3809">
        <v>0</v>
      </c>
      <c r="T3809">
        <v>0</v>
      </c>
      <c r="U3809">
        <v>0</v>
      </c>
      <c r="V3809">
        <v>0</v>
      </c>
      <c r="W3809">
        <v>0</v>
      </c>
      <c r="X3809">
        <v>0</v>
      </c>
      <c r="Y3809">
        <v>0</v>
      </c>
      <c r="Z3809">
        <v>0</v>
      </c>
      <c r="AA3809">
        <v>1</v>
      </c>
      <c r="AB3809">
        <v>0</v>
      </c>
    </row>
    <row r="3810" spans="2:28">
      <c r="B3810">
        <v>5</v>
      </c>
      <c r="C3810">
        <v>-1</v>
      </c>
      <c r="D3810">
        <v>0</v>
      </c>
      <c r="E3810">
        <v>10</v>
      </c>
      <c r="F3810">
        <v>4</v>
      </c>
      <c r="G3810">
        <v>6</v>
      </c>
      <c r="H3810">
        <v>2</v>
      </c>
      <c r="I3810">
        <v>1</v>
      </c>
      <c r="J3810">
        <v>1</v>
      </c>
      <c r="K3810">
        <v>2</v>
      </c>
      <c r="L3810">
        <v>2</v>
      </c>
      <c r="M3810">
        <v>8</v>
      </c>
      <c r="N3810">
        <v>0</v>
      </c>
      <c r="O3810">
        <v>0</v>
      </c>
      <c r="P3810">
        <v>1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</row>
    <row r="3811" spans="2:28">
      <c r="B3811">
        <v>44</v>
      </c>
      <c r="C3811">
        <v>-17</v>
      </c>
      <c r="D3811">
        <v>0.16500000000000001</v>
      </c>
      <c r="E3811">
        <v>6</v>
      </c>
      <c r="F3811">
        <v>4</v>
      </c>
      <c r="G3811">
        <v>2</v>
      </c>
      <c r="H3811">
        <v>2</v>
      </c>
      <c r="I3811">
        <v>1</v>
      </c>
      <c r="J3811">
        <v>2</v>
      </c>
      <c r="K3811">
        <v>2</v>
      </c>
      <c r="L3811">
        <v>2</v>
      </c>
      <c r="M3811">
        <v>7</v>
      </c>
      <c r="N3811">
        <v>1</v>
      </c>
      <c r="O3811">
        <v>0</v>
      </c>
      <c r="P3811">
        <v>1</v>
      </c>
      <c r="Q3811">
        <v>1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</row>
    <row r="3812" spans="2:28">
      <c r="B3812">
        <v>47</v>
      </c>
      <c r="C3812">
        <v>23</v>
      </c>
      <c r="D3812">
        <v>1.496</v>
      </c>
      <c r="E3812">
        <v>10</v>
      </c>
      <c r="F3812">
        <v>5</v>
      </c>
      <c r="G3812">
        <v>3</v>
      </c>
      <c r="H3812">
        <v>1</v>
      </c>
      <c r="I3812">
        <v>2</v>
      </c>
      <c r="J3812">
        <v>1</v>
      </c>
      <c r="K3812">
        <v>2</v>
      </c>
      <c r="L3812">
        <v>2</v>
      </c>
      <c r="M3812">
        <v>7</v>
      </c>
      <c r="N3812">
        <v>1</v>
      </c>
      <c r="O3812">
        <v>0</v>
      </c>
      <c r="P3812">
        <v>0</v>
      </c>
      <c r="Q3812">
        <v>1</v>
      </c>
      <c r="R3812">
        <v>0</v>
      </c>
      <c r="S3812">
        <v>0</v>
      </c>
      <c r="T3812">
        <v>0</v>
      </c>
      <c r="U3812">
        <v>0</v>
      </c>
      <c r="V3812">
        <v>1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</row>
    <row r="3813" spans="2:28">
      <c r="B3813">
        <v>9</v>
      </c>
      <c r="C3813">
        <v>-3</v>
      </c>
      <c r="D3813">
        <v>0</v>
      </c>
      <c r="E3813">
        <v>1</v>
      </c>
      <c r="F3813">
        <v>2</v>
      </c>
      <c r="G3813">
        <v>2</v>
      </c>
      <c r="H3813">
        <v>1</v>
      </c>
      <c r="I3813">
        <v>2</v>
      </c>
      <c r="J3813">
        <v>2</v>
      </c>
      <c r="K3813">
        <v>2</v>
      </c>
      <c r="L3813">
        <v>2</v>
      </c>
      <c r="M3813">
        <v>2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</row>
    <row r="3814" spans="2:28">
      <c r="B3814">
        <v>87</v>
      </c>
      <c r="C3814">
        <v>-29</v>
      </c>
      <c r="D3814">
        <v>0.26</v>
      </c>
      <c r="E3814">
        <v>12</v>
      </c>
      <c r="F3814">
        <v>5</v>
      </c>
      <c r="G3814">
        <v>3</v>
      </c>
      <c r="H3814">
        <v>2</v>
      </c>
      <c r="I3814">
        <v>1</v>
      </c>
      <c r="J3814">
        <v>1</v>
      </c>
      <c r="K3814">
        <v>1</v>
      </c>
      <c r="L3814">
        <v>1</v>
      </c>
      <c r="M3814">
        <v>8</v>
      </c>
      <c r="N3814">
        <v>0</v>
      </c>
      <c r="O3814">
        <v>1</v>
      </c>
      <c r="P3814">
        <v>1</v>
      </c>
      <c r="Q3814">
        <v>1</v>
      </c>
      <c r="R3814">
        <v>1</v>
      </c>
      <c r="S3814">
        <v>0</v>
      </c>
      <c r="T3814">
        <v>0</v>
      </c>
      <c r="U3814">
        <v>0</v>
      </c>
      <c r="V3814">
        <v>1</v>
      </c>
      <c r="W3814">
        <v>1</v>
      </c>
      <c r="X3814">
        <v>0</v>
      </c>
      <c r="Y3814">
        <v>0</v>
      </c>
      <c r="Z3814">
        <v>0</v>
      </c>
      <c r="AA3814">
        <v>0</v>
      </c>
      <c r="AB3814">
        <v>1</v>
      </c>
    </row>
    <row r="3815" spans="2:28">
      <c r="B3815">
        <v>0</v>
      </c>
      <c r="C3815">
        <v>0</v>
      </c>
      <c r="D3815">
        <v>0</v>
      </c>
      <c r="E3815">
        <v>8</v>
      </c>
      <c r="F3815">
        <v>5</v>
      </c>
      <c r="G3815">
        <v>3</v>
      </c>
      <c r="H3815">
        <v>2</v>
      </c>
      <c r="I3815">
        <v>1</v>
      </c>
      <c r="J3815">
        <v>1</v>
      </c>
      <c r="K3815">
        <v>1</v>
      </c>
      <c r="L3815">
        <v>1</v>
      </c>
      <c r="M3815">
        <v>11</v>
      </c>
      <c r="N3815">
        <v>0</v>
      </c>
      <c r="O3815">
        <v>0</v>
      </c>
      <c r="P3815">
        <v>1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0</v>
      </c>
      <c r="W3815">
        <v>0</v>
      </c>
      <c r="X3815">
        <v>0</v>
      </c>
      <c r="Y3815">
        <v>0</v>
      </c>
      <c r="Z3815">
        <v>0</v>
      </c>
      <c r="AA3815">
        <v>0</v>
      </c>
      <c r="AB3815">
        <v>0</v>
      </c>
    </row>
    <row r="3816" spans="2:28">
      <c r="B3816">
        <v>41</v>
      </c>
      <c r="C3816">
        <v>-18</v>
      </c>
      <c r="D3816">
        <v>0.31</v>
      </c>
      <c r="E3816">
        <v>3</v>
      </c>
      <c r="F3816">
        <v>4</v>
      </c>
      <c r="G3816">
        <v>2</v>
      </c>
      <c r="H3816">
        <v>1</v>
      </c>
      <c r="I3816">
        <v>2</v>
      </c>
      <c r="J3816">
        <v>2</v>
      </c>
      <c r="K3816">
        <v>2</v>
      </c>
      <c r="L3816">
        <v>2</v>
      </c>
      <c r="M3816">
        <v>3</v>
      </c>
      <c r="N3816">
        <v>0</v>
      </c>
      <c r="O3816">
        <v>0</v>
      </c>
      <c r="P3816">
        <v>1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v>0</v>
      </c>
      <c r="Y3816">
        <v>0</v>
      </c>
      <c r="Z3816">
        <v>0</v>
      </c>
      <c r="AA3816">
        <v>0</v>
      </c>
      <c r="AB3816">
        <v>0</v>
      </c>
    </row>
    <row r="3817" spans="2:28">
      <c r="B3817">
        <v>19</v>
      </c>
      <c r="C3817">
        <v>-4</v>
      </c>
      <c r="D3817">
        <v>2E-3</v>
      </c>
      <c r="E3817">
        <v>11</v>
      </c>
      <c r="F3817">
        <v>5</v>
      </c>
      <c r="G3817">
        <v>3</v>
      </c>
      <c r="H3817">
        <v>2</v>
      </c>
      <c r="I3817">
        <v>1</v>
      </c>
      <c r="J3817">
        <v>2</v>
      </c>
      <c r="K3817">
        <v>2</v>
      </c>
      <c r="L3817">
        <v>2</v>
      </c>
      <c r="M3817">
        <v>7</v>
      </c>
      <c r="N3817">
        <v>1</v>
      </c>
      <c r="O3817">
        <v>0</v>
      </c>
      <c r="P3817">
        <v>1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</row>
    <row r="3818" spans="2:28">
      <c r="B3818">
        <v>16</v>
      </c>
      <c r="C3818">
        <v>39</v>
      </c>
      <c r="D3818">
        <v>0.13200000000000001</v>
      </c>
      <c r="E3818">
        <v>2</v>
      </c>
      <c r="F3818">
        <v>4</v>
      </c>
      <c r="G3818">
        <v>2</v>
      </c>
      <c r="H3818">
        <v>1</v>
      </c>
      <c r="I3818">
        <v>2</v>
      </c>
      <c r="J3818">
        <v>1</v>
      </c>
      <c r="K3818">
        <v>2</v>
      </c>
      <c r="L3818">
        <v>2</v>
      </c>
      <c r="M3818">
        <v>5</v>
      </c>
      <c r="N3818">
        <v>0</v>
      </c>
      <c r="O3818">
        <v>0</v>
      </c>
      <c r="P3818">
        <v>1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</row>
    <row r="3819" spans="2:28">
      <c r="B3819">
        <v>14</v>
      </c>
      <c r="C3819">
        <v>8</v>
      </c>
      <c r="D3819">
        <v>8.3000000000000004E-2</v>
      </c>
      <c r="E3819">
        <v>4</v>
      </c>
      <c r="F3819">
        <v>4</v>
      </c>
      <c r="G3819">
        <v>2</v>
      </c>
      <c r="H3819">
        <v>2</v>
      </c>
      <c r="I3819">
        <v>1</v>
      </c>
      <c r="J3819">
        <v>1</v>
      </c>
      <c r="K3819">
        <v>2</v>
      </c>
      <c r="L3819">
        <v>1</v>
      </c>
      <c r="M3819">
        <v>5</v>
      </c>
      <c r="N3819">
        <v>1</v>
      </c>
      <c r="O3819">
        <v>0</v>
      </c>
      <c r="P3819">
        <v>1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</row>
    <row r="3820" spans="2:28">
      <c r="B3820">
        <v>3</v>
      </c>
      <c r="C3820">
        <v>-4</v>
      </c>
      <c r="D3820">
        <v>9.9000000000000005E-2</v>
      </c>
      <c r="E3820">
        <v>2</v>
      </c>
      <c r="F3820">
        <v>1</v>
      </c>
      <c r="G3820">
        <v>5</v>
      </c>
      <c r="H3820">
        <v>1</v>
      </c>
      <c r="I3820">
        <v>1</v>
      </c>
      <c r="J3820">
        <v>2</v>
      </c>
      <c r="K3820">
        <v>2</v>
      </c>
      <c r="L3820">
        <v>2</v>
      </c>
      <c r="M3820">
        <v>1</v>
      </c>
      <c r="N3820">
        <v>0</v>
      </c>
      <c r="O3820">
        <v>0</v>
      </c>
      <c r="P3820">
        <v>1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1</v>
      </c>
    </row>
    <row r="3821" spans="2:28">
      <c r="B3821">
        <v>50</v>
      </c>
      <c r="C3821">
        <v>-12</v>
      </c>
      <c r="D3821">
        <v>8.6999999999999994E-2</v>
      </c>
      <c r="E3821">
        <v>4</v>
      </c>
      <c r="F3821">
        <v>5</v>
      </c>
      <c r="G3821">
        <v>3</v>
      </c>
      <c r="H3821">
        <v>2</v>
      </c>
      <c r="I3821">
        <v>1</v>
      </c>
      <c r="J3821">
        <v>2</v>
      </c>
      <c r="K3821">
        <v>2</v>
      </c>
      <c r="L3821">
        <v>2</v>
      </c>
      <c r="M3821">
        <v>5</v>
      </c>
      <c r="N3821">
        <v>1</v>
      </c>
      <c r="O3821">
        <v>0</v>
      </c>
      <c r="P3821">
        <v>1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1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</row>
    <row r="3822" spans="2:28">
      <c r="B3822">
        <v>11</v>
      </c>
      <c r="C3822">
        <v>4</v>
      </c>
      <c r="D3822">
        <v>0</v>
      </c>
      <c r="E3822">
        <v>10</v>
      </c>
      <c r="F3822">
        <v>2</v>
      </c>
      <c r="G3822">
        <v>6</v>
      </c>
      <c r="H3822">
        <v>2</v>
      </c>
      <c r="I3822">
        <v>1</v>
      </c>
      <c r="J3822">
        <v>1</v>
      </c>
      <c r="K3822">
        <v>2</v>
      </c>
      <c r="L3822">
        <v>2</v>
      </c>
      <c r="M3822">
        <v>5</v>
      </c>
      <c r="N3822">
        <v>0</v>
      </c>
      <c r="O3822">
        <v>0</v>
      </c>
      <c r="P3822">
        <v>1</v>
      </c>
      <c r="Q3822">
        <v>0</v>
      </c>
      <c r="R3822">
        <v>1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0</v>
      </c>
      <c r="Z3822">
        <v>0</v>
      </c>
      <c r="AA3822">
        <v>0</v>
      </c>
      <c r="AB3822">
        <v>0</v>
      </c>
    </row>
    <row r="3823" spans="2:28">
      <c r="B3823">
        <v>19</v>
      </c>
      <c r="C3823">
        <v>-14</v>
      </c>
      <c r="D3823">
        <v>9.9000000000000005E-2</v>
      </c>
      <c r="E3823">
        <v>5</v>
      </c>
      <c r="F3823">
        <v>4</v>
      </c>
      <c r="G3823">
        <v>1</v>
      </c>
      <c r="H3823">
        <v>1</v>
      </c>
      <c r="I3823">
        <v>1</v>
      </c>
      <c r="J3823">
        <v>2</v>
      </c>
      <c r="K3823">
        <v>2</v>
      </c>
      <c r="L3823">
        <v>2</v>
      </c>
      <c r="M3823">
        <v>3</v>
      </c>
      <c r="N3823">
        <v>1</v>
      </c>
      <c r="O3823">
        <v>0</v>
      </c>
      <c r="P3823">
        <v>1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</row>
    <row r="3824" spans="2:28">
      <c r="B3824">
        <v>5</v>
      </c>
      <c r="C3824">
        <v>28</v>
      </c>
      <c r="D3824">
        <v>2.3279999999999998</v>
      </c>
      <c r="E3824">
        <v>3</v>
      </c>
      <c r="F3824">
        <v>5</v>
      </c>
      <c r="G3824">
        <v>5</v>
      </c>
      <c r="H3824">
        <v>2</v>
      </c>
      <c r="I3824">
        <v>1</v>
      </c>
      <c r="J3824">
        <v>1</v>
      </c>
      <c r="K3824">
        <v>2</v>
      </c>
      <c r="L3824">
        <v>1</v>
      </c>
      <c r="M3824">
        <v>7</v>
      </c>
      <c r="N3824">
        <v>1</v>
      </c>
      <c r="O3824">
        <v>0</v>
      </c>
      <c r="P3824">
        <v>1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1</v>
      </c>
      <c r="W3824">
        <v>0</v>
      </c>
      <c r="X3824">
        <v>0</v>
      </c>
      <c r="Y3824">
        <v>0</v>
      </c>
      <c r="Z3824">
        <v>0</v>
      </c>
      <c r="AA3824">
        <v>0</v>
      </c>
      <c r="AB3824">
        <v>0</v>
      </c>
    </row>
    <row r="3825" spans="2:28">
      <c r="B3825">
        <v>13</v>
      </c>
      <c r="C3825">
        <v>-5</v>
      </c>
      <c r="D3825">
        <v>0</v>
      </c>
      <c r="E3825">
        <v>8</v>
      </c>
      <c r="F3825">
        <v>4</v>
      </c>
      <c r="G3825">
        <v>2</v>
      </c>
      <c r="H3825">
        <v>2</v>
      </c>
      <c r="I3825">
        <v>1</v>
      </c>
      <c r="J3825">
        <v>1</v>
      </c>
      <c r="K3825">
        <v>2</v>
      </c>
      <c r="L3825">
        <v>1</v>
      </c>
      <c r="M3825">
        <v>5</v>
      </c>
      <c r="N3825">
        <v>0</v>
      </c>
      <c r="O3825">
        <v>0</v>
      </c>
      <c r="P3825">
        <v>1</v>
      </c>
      <c r="Q3825">
        <v>1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0</v>
      </c>
      <c r="Z3825">
        <v>0</v>
      </c>
      <c r="AA3825">
        <v>1</v>
      </c>
      <c r="AB3825">
        <v>0</v>
      </c>
    </row>
    <row r="3826" spans="2:28">
      <c r="B3826">
        <v>21</v>
      </c>
      <c r="C3826">
        <v>3</v>
      </c>
      <c r="D3826">
        <v>0.51</v>
      </c>
      <c r="E3826">
        <v>3</v>
      </c>
      <c r="F3826">
        <v>4</v>
      </c>
      <c r="G3826">
        <v>2</v>
      </c>
      <c r="H3826">
        <v>2</v>
      </c>
      <c r="I3826">
        <v>1</v>
      </c>
      <c r="J3826">
        <v>1</v>
      </c>
      <c r="K3826">
        <v>2</v>
      </c>
      <c r="L3826">
        <v>2</v>
      </c>
      <c r="M3826">
        <v>6</v>
      </c>
      <c r="N3826">
        <v>1</v>
      </c>
      <c r="O3826">
        <v>0</v>
      </c>
      <c r="P3826">
        <v>1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0</v>
      </c>
      <c r="Y3826">
        <v>0</v>
      </c>
      <c r="Z3826">
        <v>0</v>
      </c>
      <c r="AA3826">
        <v>0</v>
      </c>
      <c r="AB3826">
        <v>0</v>
      </c>
    </row>
    <row r="3827" spans="2:28">
      <c r="B3827">
        <v>42</v>
      </c>
      <c r="C3827">
        <v>25</v>
      </c>
      <c r="D3827">
        <v>1.121</v>
      </c>
      <c r="E3827">
        <v>30</v>
      </c>
      <c r="F3827">
        <v>1</v>
      </c>
      <c r="G3827">
        <v>6</v>
      </c>
      <c r="H3827">
        <v>2</v>
      </c>
      <c r="I3827">
        <v>1</v>
      </c>
      <c r="J3827">
        <v>1</v>
      </c>
      <c r="K3827">
        <v>2</v>
      </c>
      <c r="L3827">
        <v>2</v>
      </c>
      <c r="M3827">
        <v>6</v>
      </c>
      <c r="N3827">
        <v>1</v>
      </c>
      <c r="O3827">
        <v>0</v>
      </c>
      <c r="P3827">
        <v>1</v>
      </c>
      <c r="Q3827">
        <v>0</v>
      </c>
      <c r="R3827">
        <v>1</v>
      </c>
      <c r="S3827">
        <v>1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0</v>
      </c>
      <c r="Z3827">
        <v>0</v>
      </c>
      <c r="AA3827">
        <v>0</v>
      </c>
      <c r="AB3827">
        <v>0</v>
      </c>
    </row>
    <row r="3828" spans="2:28">
      <c r="B3828">
        <v>30</v>
      </c>
      <c r="C3828">
        <v>-7</v>
      </c>
      <c r="D3828">
        <v>0.38</v>
      </c>
      <c r="E3828">
        <v>3</v>
      </c>
      <c r="F3828">
        <v>5</v>
      </c>
      <c r="G3828">
        <v>4</v>
      </c>
      <c r="H3828">
        <v>2</v>
      </c>
      <c r="I3828">
        <v>1</v>
      </c>
      <c r="J3828">
        <v>1</v>
      </c>
      <c r="K3828">
        <v>2</v>
      </c>
      <c r="L3828">
        <v>1</v>
      </c>
      <c r="M3828">
        <v>10</v>
      </c>
      <c r="N3828">
        <v>0</v>
      </c>
      <c r="O3828">
        <v>0</v>
      </c>
      <c r="P3828">
        <v>1</v>
      </c>
      <c r="Q3828">
        <v>1</v>
      </c>
      <c r="R3828">
        <v>0</v>
      </c>
      <c r="S3828">
        <v>0</v>
      </c>
      <c r="T3828">
        <v>0</v>
      </c>
      <c r="U3828">
        <v>0</v>
      </c>
      <c r="V3828">
        <v>1</v>
      </c>
      <c r="W3828">
        <v>0</v>
      </c>
      <c r="X3828">
        <v>0</v>
      </c>
      <c r="Y3828">
        <v>0</v>
      </c>
      <c r="Z3828">
        <v>0</v>
      </c>
      <c r="AA3828">
        <v>0</v>
      </c>
      <c r="AB3828">
        <v>1</v>
      </c>
    </row>
    <row r="3829" spans="2:28">
      <c r="B3829">
        <v>76</v>
      </c>
      <c r="C3829">
        <v>-32</v>
      </c>
      <c r="D3829">
        <v>0.81799999999999995</v>
      </c>
      <c r="E3829">
        <v>23</v>
      </c>
      <c r="F3829">
        <v>5</v>
      </c>
      <c r="G3829">
        <v>4</v>
      </c>
      <c r="H3829">
        <v>2</v>
      </c>
      <c r="I3829">
        <v>1</v>
      </c>
      <c r="J3829">
        <v>1</v>
      </c>
      <c r="K3829">
        <v>2</v>
      </c>
      <c r="L3829">
        <v>2</v>
      </c>
      <c r="M3829">
        <v>8</v>
      </c>
      <c r="N3829">
        <v>1</v>
      </c>
      <c r="O3829">
        <v>0</v>
      </c>
      <c r="P3829">
        <v>1</v>
      </c>
      <c r="Q3829">
        <v>1</v>
      </c>
      <c r="R3829">
        <v>1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0</v>
      </c>
      <c r="AB3829">
        <v>1</v>
      </c>
    </row>
    <row r="3830" spans="2:28">
      <c r="B3830">
        <v>22</v>
      </c>
      <c r="C3830">
        <v>-3</v>
      </c>
      <c r="D3830">
        <v>0.159</v>
      </c>
      <c r="E3830">
        <v>5</v>
      </c>
      <c r="F3830">
        <v>5</v>
      </c>
      <c r="G3830">
        <v>4</v>
      </c>
      <c r="H3830">
        <v>1</v>
      </c>
      <c r="I3830">
        <v>2</v>
      </c>
      <c r="J3830">
        <v>1</v>
      </c>
      <c r="K3830">
        <v>2</v>
      </c>
      <c r="L3830">
        <v>2</v>
      </c>
      <c r="M3830">
        <v>5</v>
      </c>
      <c r="N3830">
        <v>0</v>
      </c>
      <c r="O3830">
        <v>0</v>
      </c>
      <c r="P3830">
        <v>1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1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</row>
    <row r="3831" spans="2:28">
      <c r="B3831">
        <v>26</v>
      </c>
      <c r="C3831">
        <v>4</v>
      </c>
      <c r="D3831">
        <v>0.17899999999999999</v>
      </c>
      <c r="E3831">
        <v>10</v>
      </c>
      <c r="F3831">
        <v>4</v>
      </c>
      <c r="G3831">
        <v>3</v>
      </c>
      <c r="H3831">
        <v>2</v>
      </c>
      <c r="I3831">
        <v>1</v>
      </c>
      <c r="J3831">
        <v>1</v>
      </c>
      <c r="K3831">
        <v>2</v>
      </c>
      <c r="L3831">
        <v>2</v>
      </c>
      <c r="M3831">
        <v>6</v>
      </c>
      <c r="N3831">
        <v>0</v>
      </c>
      <c r="O3831">
        <v>0</v>
      </c>
      <c r="P3831">
        <v>1</v>
      </c>
      <c r="Q3831">
        <v>1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1</v>
      </c>
      <c r="AB3831">
        <v>0</v>
      </c>
    </row>
    <row r="3832" spans="2:28">
      <c r="B3832">
        <v>14</v>
      </c>
      <c r="C3832">
        <v>15</v>
      </c>
      <c r="D3832">
        <v>0.92300000000000004</v>
      </c>
      <c r="E3832">
        <v>10</v>
      </c>
      <c r="F3832">
        <v>5</v>
      </c>
      <c r="G3832">
        <v>6</v>
      </c>
      <c r="H3832">
        <v>2</v>
      </c>
      <c r="I3832">
        <v>1</v>
      </c>
      <c r="J3832">
        <v>1</v>
      </c>
      <c r="K3832">
        <v>2</v>
      </c>
      <c r="L3832">
        <v>2</v>
      </c>
      <c r="M3832">
        <v>5</v>
      </c>
      <c r="N3832">
        <v>1</v>
      </c>
      <c r="O3832">
        <v>0</v>
      </c>
      <c r="P3832">
        <v>1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</row>
    <row r="3833" spans="2:28">
      <c r="B3833">
        <v>17</v>
      </c>
      <c r="C3833">
        <v>-8</v>
      </c>
      <c r="D3833">
        <v>1.6E-2</v>
      </c>
      <c r="E3833">
        <v>2</v>
      </c>
      <c r="F3833">
        <v>5</v>
      </c>
      <c r="G3833">
        <v>3</v>
      </c>
      <c r="H3833">
        <v>1</v>
      </c>
      <c r="I3833">
        <v>1</v>
      </c>
      <c r="J3833">
        <v>1</v>
      </c>
      <c r="K3833">
        <v>2</v>
      </c>
      <c r="L3833">
        <v>2</v>
      </c>
      <c r="M3833">
        <v>5</v>
      </c>
      <c r="N3833">
        <v>0</v>
      </c>
      <c r="O3833">
        <v>0</v>
      </c>
      <c r="P3833">
        <v>1</v>
      </c>
      <c r="Q3833">
        <v>1</v>
      </c>
      <c r="R3833">
        <v>0</v>
      </c>
      <c r="S3833">
        <v>0</v>
      </c>
      <c r="T3833">
        <v>0</v>
      </c>
      <c r="U3833">
        <v>0</v>
      </c>
      <c r="V3833">
        <v>1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</row>
    <row r="3834" spans="2:28">
      <c r="B3834">
        <v>4</v>
      </c>
      <c r="C3834">
        <v>1</v>
      </c>
      <c r="D3834">
        <v>0</v>
      </c>
      <c r="E3834">
        <v>10</v>
      </c>
      <c r="F3834">
        <v>2</v>
      </c>
      <c r="G3834">
        <v>5</v>
      </c>
      <c r="H3834">
        <v>1</v>
      </c>
      <c r="I3834">
        <v>2</v>
      </c>
      <c r="J3834">
        <v>2</v>
      </c>
      <c r="K3834">
        <v>2</v>
      </c>
      <c r="L3834">
        <v>2</v>
      </c>
      <c r="M3834">
        <v>2</v>
      </c>
      <c r="N3834">
        <v>1</v>
      </c>
      <c r="O3834">
        <v>0</v>
      </c>
      <c r="P3834">
        <v>1</v>
      </c>
      <c r="Q3834">
        <v>1</v>
      </c>
      <c r="R3834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</row>
    <row r="3835" spans="2:28">
      <c r="B3835">
        <v>5</v>
      </c>
      <c r="C3835">
        <v>-2</v>
      </c>
      <c r="D3835">
        <v>0</v>
      </c>
      <c r="E3835">
        <v>2</v>
      </c>
      <c r="F3835">
        <v>4</v>
      </c>
      <c r="G3835">
        <v>2</v>
      </c>
      <c r="H3835">
        <v>1</v>
      </c>
      <c r="I3835">
        <v>1</v>
      </c>
      <c r="J3835">
        <v>1</v>
      </c>
      <c r="K3835">
        <v>2</v>
      </c>
      <c r="L3835">
        <v>2</v>
      </c>
      <c r="M3835">
        <v>7</v>
      </c>
      <c r="N3835">
        <v>0</v>
      </c>
      <c r="O3835">
        <v>0</v>
      </c>
      <c r="P3835">
        <v>1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</row>
    <row r="3836" spans="2:28">
      <c r="B3836">
        <v>27</v>
      </c>
      <c r="C3836">
        <v>1</v>
      </c>
      <c r="D3836">
        <v>0.10199999999999999</v>
      </c>
      <c r="E3836">
        <v>3</v>
      </c>
      <c r="F3836">
        <v>4</v>
      </c>
      <c r="G3836">
        <v>2</v>
      </c>
      <c r="H3836">
        <v>2</v>
      </c>
      <c r="I3836">
        <v>1</v>
      </c>
      <c r="J3836">
        <v>1</v>
      </c>
      <c r="K3836">
        <v>2</v>
      </c>
      <c r="L3836">
        <v>2</v>
      </c>
      <c r="M3836">
        <v>5</v>
      </c>
      <c r="N3836">
        <v>1</v>
      </c>
      <c r="O3836">
        <v>0</v>
      </c>
      <c r="P3836">
        <v>1</v>
      </c>
      <c r="Q3836">
        <v>1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1</v>
      </c>
    </row>
    <row r="3837" spans="2:28">
      <c r="B3837">
        <v>41</v>
      </c>
      <c r="C3837">
        <v>-7</v>
      </c>
      <c r="D3837">
        <v>3.032</v>
      </c>
      <c r="E3837">
        <v>2</v>
      </c>
      <c r="F3837">
        <v>4</v>
      </c>
      <c r="G3837">
        <v>2</v>
      </c>
      <c r="H3837">
        <v>2</v>
      </c>
      <c r="I3837">
        <v>1</v>
      </c>
      <c r="J3837">
        <v>1</v>
      </c>
      <c r="K3837">
        <v>2</v>
      </c>
      <c r="L3837">
        <v>2</v>
      </c>
      <c r="M3837">
        <v>3</v>
      </c>
      <c r="N3837">
        <v>0</v>
      </c>
      <c r="O3837">
        <v>0</v>
      </c>
      <c r="P3837">
        <v>1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1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</row>
    <row r="3838" spans="2:28">
      <c r="B3838">
        <v>41</v>
      </c>
      <c r="C3838">
        <v>1</v>
      </c>
      <c r="D3838">
        <v>1.522</v>
      </c>
      <c r="E3838">
        <v>5</v>
      </c>
      <c r="F3838">
        <v>4</v>
      </c>
      <c r="G3838">
        <v>2</v>
      </c>
      <c r="H3838">
        <v>2</v>
      </c>
      <c r="I3838">
        <v>1</v>
      </c>
      <c r="J3838">
        <v>2</v>
      </c>
      <c r="K3838">
        <v>2</v>
      </c>
      <c r="L3838">
        <v>2</v>
      </c>
      <c r="M3838">
        <v>5</v>
      </c>
      <c r="N3838">
        <v>1</v>
      </c>
      <c r="O3838">
        <v>0</v>
      </c>
      <c r="P3838">
        <v>1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1</v>
      </c>
      <c r="W3838">
        <v>1</v>
      </c>
      <c r="X3838">
        <v>0</v>
      </c>
      <c r="Y3838">
        <v>0</v>
      </c>
      <c r="Z3838">
        <v>0</v>
      </c>
      <c r="AA3838">
        <v>0</v>
      </c>
      <c r="AB3838">
        <v>0</v>
      </c>
    </row>
    <row r="3839" spans="2:28">
      <c r="B3839">
        <v>13</v>
      </c>
      <c r="C3839">
        <v>6</v>
      </c>
      <c r="D3839">
        <v>0.85699999999999998</v>
      </c>
      <c r="E3839">
        <v>4</v>
      </c>
      <c r="F3839">
        <v>4</v>
      </c>
      <c r="G3839">
        <v>5</v>
      </c>
      <c r="H3839">
        <v>2</v>
      </c>
      <c r="I3839">
        <v>1</v>
      </c>
      <c r="J3839">
        <v>1</v>
      </c>
      <c r="K3839">
        <v>1</v>
      </c>
      <c r="L3839">
        <v>2</v>
      </c>
      <c r="M3839">
        <v>6</v>
      </c>
      <c r="N3839">
        <v>1</v>
      </c>
      <c r="O3839">
        <v>0</v>
      </c>
      <c r="P3839">
        <v>1</v>
      </c>
      <c r="Q3839">
        <v>0</v>
      </c>
      <c r="R3839">
        <v>1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</row>
    <row r="3840" spans="2:28">
      <c r="B3840">
        <v>9</v>
      </c>
      <c r="C3840">
        <v>-3</v>
      </c>
      <c r="D3840">
        <v>3.0000000000000001E-3</v>
      </c>
      <c r="E3840">
        <v>3</v>
      </c>
      <c r="F3840">
        <v>5</v>
      </c>
      <c r="G3840">
        <v>2</v>
      </c>
      <c r="H3840">
        <v>1</v>
      </c>
      <c r="I3840">
        <v>2</v>
      </c>
      <c r="J3840">
        <v>2</v>
      </c>
      <c r="K3840">
        <v>2</v>
      </c>
      <c r="L3840">
        <v>2</v>
      </c>
      <c r="M3840">
        <v>4</v>
      </c>
      <c r="N3840">
        <v>0</v>
      </c>
      <c r="O3840">
        <v>0</v>
      </c>
      <c r="P3840">
        <v>1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</row>
    <row r="3841" spans="2:28">
      <c r="B3841">
        <v>19</v>
      </c>
      <c r="C3841">
        <v>17</v>
      </c>
      <c r="D3841">
        <v>1.39</v>
      </c>
      <c r="E3841">
        <v>18</v>
      </c>
      <c r="F3841">
        <v>5</v>
      </c>
      <c r="G3841">
        <v>4</v>
      </c>
      <c r="H3841">
        <v>1</v>
      </c>
      <c r="I3841">
        <v>1</v>
      </c>
      <c r="J3841">
        <v>1</v>
      </c>
      <c r="K3841">
        <v>2</v>
      </c>
      <c r="L3841">
        <v>2</v>
      </c>
      <c r="M3841">
        <v>8</v>
      </c>
      <c r="N3841">
        <v>1</v>
      </c>
      <c r="O3841">
        <v>0</v>
      </c>
      <c r="P3841">
        <v>1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</row>
    <row r="3842" spans="2:28">
      <c r="B3842">
        <v>70</v>
      </c>
      <c r="C3842">
        <v>-43</v>
      </c>
      <c r="D3842">
        <v>0.33600000000000002</v>
      </c>
      <c r="E3842">
        <v>7</v>
      </c>
      <c r="F3842">
        <v>5</v>
      </c>
      <c r="G3842">
        <v>3</v>
      </c>
      <c r="H3842">
        <v>2</v>
      </c>
      <c r="I3842">
        <v>1</v>
      </c>
      <c r="J3842">
        <v>1</v>
      </c>
      <c r="K3842">
        <v>2</v>
      </c>
      <c r="L3842">
        <v>2</v>
      </c>
      <c r="M3842">
        <v>5</v>
      </c>
      <c r="N3842">
        <v>1</v>
      </c>
      <c r="O3842">
        <v>0</v>
      </c>
      <c r="P3842">
        <v>1</v>
      </c>
      <c r="Q3842">
        <v>1</v>
      </c>
      <c r="R3842">
        <v>0</v>
      </c>
      <c r="S3842">
        <v>0</v>
      </c>
      <c r="T3842">
        <v>0</v>
      </c>
      <c r="U3842">
        <v>0</v>
      </c>
      <c r="V3842">
        <v>1</v>
      </c>
      <c r="W3842">
        <v>0</v>
      </c>
      <c r="X3842">
        <v>0</v>
      </c>
      <c r="Y3842">
        <v>1</v>
      </c>
      <c r="Z3842">
        <v>0</v>
      </c>
      <c r="AA3842">
        <v>1</v>
      </c>
      <c r="AB3842">
        <v>0</v>
      </c>
    </row>
    <row r="3843" spans="2:28">
      <c r="B3843">
        <v>13</v>
      </c>
      <c r="C3843">
        <v>-3</v>
      </c>
      <c r="D3843">
        <v>0</v>
      </c>
      <c r="E3843">
        <v>0</v>
      </c>
      <c r="F3843">
        <v>5</v>
      </c>
      <c r="G3843">
        <v>3</v>
      </c>
      <c r="H3843">
        <v>1</v>
      </c>
      <c r="I3843">
        <v>1</v>
      </c>
      <c r="J3843">
        <v>1</v>
      </c>
      <c r="K3843">
        <v>2</v>
      </c>
      <c r="L3843">
        <v>2</v>
      </c>
      <c r="M3843">
        <v>6</v>
      </c>
      <c r="N3843">
        <v>0</v>
      </c>
      <c r="O3843">
        <v>0</v>
      </c>
      <c r="P3843">
        <v>1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</row>
    <row r="3844" spans="2:28">
      <c r="B3844">
        <v>7</v>
      </c>
      <c r="C3844">
        <v>4</v>
      </c>
      <c r="D3844">
        <v>0</v>
      </c>
      <c r="E3844">
        <v>13</v>
      </c>
      <c r="F3844">
        <v>5</v>
      </c>
      <c r="G3844">
        <v>5</v>
      </c>
      <c r="H3844">
        <v>1</v>
      </c>
      <c r="I3844">
        <v>2</v>
      </c>
      <c r="J3844">
        <v>1</v>
      </c>
      <c r="K3844">
        <v>2</v>
      </c>
      <c r="L3844">
        <v>2</v>
      </c>
      <c r="M3844">
        <v>5</v>
      </c>
      <c r="N3844">
        <v>0</v>
      </c>
      <c r="O3844">
        <v>0</v>
      </c>
      <c r="P3844">
        <v>1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</row>
    <row r="3845" spans="2:28">
      <c r="B3845">
        <v>57</v>
      </c>
      <c r="C3845">
        <v>-21</v>
      </c>
      <c r="D3845">
        <v>0.32600000000000001</v>
      </c>
      <c r="E3845">
        <v>19</v>
      </c>
      <c r="F3845">
        <v>5</v>
      </c>
      <c r="G3845">
        <v>4</v>
      </c>
      <c r="H3845">
        <v>1</v>
      </c>
      <c r="I3845">
        <v>1</v>
      </c>
      <c r="J3845">
        <v>1</v>
      </c>
      <c r="K3845">
        <v>2</v>
      </c>
      <c r="L3845">
        <v>2</v>
      </c>
      <c r="M3845">
        <v>5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</row>
    <row r="3846" spans="2:28">
      <c r="B3846">
        <v>45</v>
      </c>
      <c r="C3846">
        <v>8</v>
      </c>
      <c r="D3846">
        <v>0</v>
      </c>
      <c r="E3846">
        <v>15</v>
      </c>
      <c r="F3846">
        <v>4</v>
      </c>
      <c r="G3846">
        <v>4</v>
      </c>
      <c r="H3846">
        <v>1</v>
      </c>
      <c r="I3846">
        <v>1</v>
      </c>
      <c r="J3846">
        <v>1</v>
      </c>
      <c r="K3846">
        <v>2</v>
      </c>
      <c r="L3846">
        <v>2</v>
      </c>
      <c r="M3846">
        <v>7</v>
      </c>
      <c r="N3846">
        <v>0</v>
      </c>
      <c r="O3846">
        <v>0</v>
      </c>
      <c r="P3846">
        <v>1</v>
      </c>
      <c r="Q3846">
        <v>1</v>
      </c>
      <c r="R3846">
        <v>1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1</v>
      </c>
      <c r="AB3846">
        <v>0</v>
      </c>
    </row>
    <row r="3847" spans="2:28">
      <c r="B3847">
        <v>6</v>
      </c>
      <c r="C3847">
        <v>-4</v>
      </c>
      <c r="D3847">
        <v>0</v>
      </c>
      <c r="E3847">
        <v>0</v>
      </c>
      <c r="F3847">
        <v>2</v>
      </c>
      <c r="G3847">
        <v>4</v>
      </c>
      <c r="H3847">
        <v>2</v>
      </c>
      <c r="I3847">
        <v>2</v>
      </c>
      <c r="J3847">
        <v>2</v>
      </c>
      <c r="K3847">
        <v>2</v>
      </c>
      <c r="L3847">
        <v>2</v>
      </c>
      <c r="M3847">
        <v>4</v>
      </c>
      <c r="N3847">
        <v>0</v>
      </c>
      <c r="O3847">
        <v>0</v>
      </c>
      <c r="P3847">
        <v>1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</row>
    <row r="3848" spans="2:28">
      <c r="B3848">
        <v>37</v>
      </c>
      <c r="C3848">
        <v>-15</v>
      </c>
      <c r="D3848">
        <v>5.8999999999999997E-2</v>
      </c>
      <c r="E3848">
        <v>1</v>
      </c>
      <c r="F3848">
        <v>1</v>
      </c>
      <c r="G3848">
        <v>3</v>
      </c>
      <c r="H3848">
        <v>2</v>
      </c>
      <c r="I3848">
        <v>1</v>
      </c>
      <c r="J3848">
        <v>2</v>
      </c>
      <c r="K3848">
        <v>2</v>
      </c>
      <c r="L3848">
        <v>2</v>
      </c>
      <c r="M3848">
        <v>5</v>
      </c>
      <c r="N3848">
        <v>0</v>
      </c>
      <c r="O3848">
        <v>0</v>
      </c>
      <c r="P3848">
        <v>1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1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1</v>
      </c>
    </row>
    <row r="3849" spans="2:28">
      <c r="B3849">
        <v>10</v>
      </c>
      <c r="C3849">
        <v>19</v>
      </c>
      <c r="D3849">
        <v>0.23300000000000001</v>
      </c>
      <c r="E3849">
        <v>4</v>
      </c>
      <c r="F3849">
        <v>5</v>
      </c>
      <c r="G3849">
        <v>4</v>
      </c>
      <c r="H3849">
        <v>2</v>
      </c>
      <c r="I3849">
        <v>1</v>
      </c>
      <c r="J3849">
        <v>1</v>
      </c>
      <c r="K3849">
        <v>2</v>
      </c>
      <c r="L3849">
        <v>2</v>
      </c>
      <c r="M3849">
        <v>8</v>
      </c>
      <c r="N3849">
        <v>1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1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</row>
    <row r="3850" spans="2:28">
      <c r="B3850">
        <v>9</v>
      </c>
      <c r="C3850">
        <v>34</v>
      </c>
      <c r="D3850">
        <v>2.5750000000000002</v>
      </c>
      <c r="E3850">
        <v>7</v>
      </c>
      <c r="F3850">
        <v>2</v>
      </c>
      <c r="G3850">
        <v>4</v>
      </c>
      <c r="H3850">
        <v>2</v>
      </c>
      <c r="I3850">
        <v>1</v>
      </c>
      <c r="J3850">
        <v>1</v>
      </c>
      <c r="K3850">
        <v>2</v>
      </c>
      <c r="L3850">
        <v>2</v>
      </c>
      <c r="M3850">
        <v>5</v>
      </c>
      <c r="N3850">
        <v>1</v>
      </c>
      <c r="O3850">
        <v>0</v>
      </c>
      <c r="P3850">
        <v>1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</row>
    <row r="3851" spans="2:28">
      <c r="B3851">
        <v>0</v>
      </c>
      <c r="C3851">
        <v>0</v>
      </c>
      <c r="D3851">
        <v>0</v>
      </c>
      <c r="E3851">
        <v>7</v>
      </c>
      <c r="F3851">
        <v>4</v>
      </c>
      <c r="G3851">
        <v>0</v>
      </c>
      <c r="H3851">
        <v>1</v>
      </c>
      <c r="I3851">
        <v>1</v>
      </c>
      <c r="J3851">
        <v>2</v>
      </c>
      <c r="K3851">
        <v>2</v>
      </c>
      <c r="L3851">
        <v>2</v>
      </c>
      <c r="M3851">
        <v>3</v>
      </c>
      <c r="N3851">
        <v>1</v>
      </c>
      <c r="O3851">
        <v>0</v>
      </c>
      <c r="P3851">
        <v>1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</row>
    <row r="3852" spans="2:28">
      <c r="B3852">
        <v>77</v>
      </c>
      <c r="C3852">
        <v>-19</v>
      </c>
      <c r="D3852">
        <v>0.64600000000000002</v>
      </c>
      <c r="E3852">
        <v>3</v>
      </c>
      <c r="F3852">
        <v>5</v>
      </c>
      <c r="G3852">
        <v>4</v>
      </c>
      <c r="H3852">
        <v>2</v>
      </c>
      <c r="I3852">
        <v>1</v>
      </c>
      <c r="J3852">
        <v>1</v>
      </c>
      <c r="K3852">
        <v>2</v>
      </c>
      <c r="L3852">
        <v>1</v>
      </c>
      <c r="M3852">
        <v>10</v>
      </c>
      <c r="N3852">
        <v>0</v>
      </c>
      <c r="O3852">
        <v>0</v>
      </c>
      <c r="P3852">
        <v>1</v>
      </c>
      <c r="Q3852">
        <v>1</v>
      </c>
      <c r="R3852">
        <v>1</v>
      </c>
      <c r="S3852">
        <v>0</v>
      </c>
      <c r="T3852">
        <v>0</v>
      </c>
      <c r="U3852">
        <v>0</v>
      </c>
      <c r="V3852">
        <v>1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1</v>
      </c>
    </row>
    <row r="3853" spans="2:28">
      <c r="B3853">
        <v>5</v>
      </c>
      <c r="C3853">
        <v>0</v>
      </c>
      <c r="D3853">
        <v>8.0000000000000002E-3</v>
      </c>
      <c r="E3853">
        <v>0</v>
      </c>
      <c r="F3853">
        <v>3</v>
      </c>
      <c r="G3853">
        <v>3</v>
      </c>
      <c r="H3853">
        <v>2</v>
      </c>
      <c r="I3853">
        <v>1</v>
      </c>
      <c r="J3853">
        <v>1</v>
      </c>
      <c r="K3853">
        <v>2</v>
      </c>
      <c r="L3853">
        <v>2</v>
      </c>
      <c r="M3853">
        <v>7</v>
      </c>
      <c r="N3853">
        <v>1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</row>
    <row r="3854" spans="2:28">
      <c r="B3854">
        <v>0</v>
      </c>
      <c r="C3854">
        <v>0</v>
      </c>
      <c r="D3854">
        <v>0</v>
      </c>
      <c r="E3854">
        <v>0</v>
      </c>
      <c r="F3854">
        <v>1</v>
      </c>
      <c r="G3854">
        <v>6</v>
      </c>
      <c r="H3854">
        <v>2</v>
      </c>
      <c r="I3854">
        <v>1</v>
      </c>
      <c r="J3854">
        <v>2</v>
      </c>
      <c r="K3854">
        <v>2</v>
      </c>
      <c r="L3854">
        <v>2</v>
      </c>
      <c r="M3854">
        <v>5</v>
      </c>
      <c r="N3854">
        <v>1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</row>
    <row r="3855" spans="2:28">
      <c r="B3855">
        <v>0</v>
      </c>
      <c r="C3855">
        <v>0</v>
      </c>
      <c r="D3855">
        <v>0</v>
      </c>
      <c r="E3855">
        <v>3</v>
      </c>
      <c r="F3855">
        <v>5</v>
      </c>
      <c r="G3855">
        <v>2</v>
      </c>
      <c r="H3855">
        <v>1</v>
      </c>
      <c r="I3855">
        <v>1</v>
      </c>
      <c r="J3855">
        <v>1</v>
      </c>
      <c r="K3855">
        <v>2</v>
      </c>
      <c r="L3855">
        <v>2</v>
      </c>
      <c r="M3855">
        <v>7</v>
      </c>
      <c r="N3855">
        <v>0</v>
      </c>
      <c r="O3855">
        <v>0</v>
      </c>
      <c r="P3855">
        <v>1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1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</row>
    <row r="3856" spans="2:28">
      <c r="B3856">
        <v>0</v>
      </c>
      <c r="C3856">
        <v>0</v>
      </c>
      <c r="D3856">
        <v>0</v>
      </c>
      <c r="E3856">
        <v>1</v>
      </c>
      <c r="F3856">
        <v>5</v>
      </c>
      <c r="G3856">
        <v>3</v>
      </c>
      <c r="H3856">
        <v>2</v>
      </c>
      <c r="I3856">
        <v>1</v>
      </c>
      <c r="J3856">
        <v>1</v>
      </c>
      <c r="K3856">
        <v>2</v>
      </c>
      <c r="L3856">
        <v>2</v>
      </c>
      <c r="M3856">
        <v>8</v>
      </c>
      <c r="N3856">
        <v>0</v>
      </c>
      <c r="O3856">
        <v>0</v>
      </c>
      <c r="P3856">
        <v>1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</row>
    <row r="3857" spans="2:28">
      <c r="B3857">
        <v>58</v>
      </c>
      <c r="C3857">
        <v>-15</v>
      </c>
      <c r="D3857">
        <v>0.05</v>
      </c>
      <c r="E3857">
        <v>4</v>
      </c>
      <c r="F3857">
        <v>3</v>
      </c>
      <c r="G3857">
        <v>2</v>
      </c>
      <c r="H3857">
        <v>1</v>
      </c>
      <c r="I3857">
        <v>1</v>
      </c>
      <c r="J3857">
        <v>1</v>
      </c>
      <c r="K3857">
        <v>2</v>
      </c>
      <c r="L3857">
        <v>2</v>
      </c>
      <c r="M3857">
        <v>11</v>
      </c>
      <c r="N3857">
        <v>0</v>
      </c>
      <c r="O3857">
        <v>1</v>
      </c>
      <c r="P3857">
        <v>1</v>
      </c>
      <c r="Q3857">
        <v>1</v>
      </c>
      <c r="R3857">
        <v>0</v>
      </c>
      <c r="S3857">
        <v>1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1</v>
      </c>
      <c r="AB3857">
        <v>0</v>
      </c>
    </row>
    <row r="3858" spans="2:28">
      <c r="B3858">
        <v>54</v>
      </c>
      <c r="C3858">
        <v>-17</v>
      </c>
      <c r="D3858">
        <v>0.91200000000000003</v>
      </c>
      <c r="E3858">
        <v>7</v>
      </c>
      <c r="F3858">
        <v>5</v>
      </c>
      <c r="G3858">
        <v>2</v>
      </c>
      <c r="H3858">
        <v>1</v>
      </c>
      <c r="I3858">
        <v>1</v>
      </c>
      <c r="J3858">
        <v>1</v>
      </c>
      <c r="K3858">
        <v>2</v>
      </c>
      <c r="L3858">
        <v>1</v>
      </c>
      <c r="M3858">
        <v>6</v>
      </c>
      <c r="N3858">
        <v>1</v>
      </c>
      <c r="O3858">
        <v>0</v>
      </c>
      <c r="P3858">
        <v>1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1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</row>
    <row r="3859" spans="2:28">
      <c r="B3859">
        <v>37</v>
      </c>
      <c r="C3859">
        <v>-9</v>
      </c>
      <c r="D3859">
        <v>0</v>
      </c>
      <c r="E3859">
        <v>7</v>
      </c>
      <c r="F3859">
        <v>4</v>
      </c>
      <c r="G3859">
        <v>2</v>
      </c>
      <c r="H3859">
        <v>2</v>
      </c>
      <c r="I3859">
        <v>1</v>
      </c>
      <c r="J3859">
        <v>2</v>
      </c>
      <c r="K3859">
        <v>2</v>
      </c>
      <c r="L3859">
        <v>2</v>
      </c>
      <c r="M3859">
        <v>5</v>
      </c>
      <c r="N3859">
        <v>0</v>
      </c>
      <c r="O3859">
        <v>0</v>
      </c>
      <c r="P3859">
        <v>1</v>
      </c>
      <c r="Q3859">
        <v>1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</row>
    <row r="3860" spans="2:28">
      <c r="B3860">
        <v>21</v>
      </c>
      <c r="C3860">
        <v>1</v>
      </c>
      <c r="D3860">
        <v>0</v>
      </c>
      <c r="E3860">
        <v>20</v>
      </c>
      <c r="F3860">
        <v>3</v>
      </c>
      <c r="G3860">
        <v>4</v>
      </c>
      <c r="H3860">
        <v>2</v>
      </c>
      <c r="I3860">
        <v>2</v>
      </c>
      <c r="J3860">
        <v>2</v>
      </c>
      <c r="K3860">
        <v>2</v>
      </c>
      <c r="L3860">
        <v>2</v>
      </c>
      <c r="M3860">
        <v>5</v>
      </c>
      <c r="N3860">
        <v>0</v>
      </c>
      <c r="O3860">
        <v>0</v>
      </c>
      <c r="P3860">
        <v>1</v>
      </c>
      <c r="Q3860">
        <v>0</v>
      </c>
      <c r="R3860">
        <v>0</v>
      </c>
      <c r="S3860">
        <v>1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1</v>
      </c>
      <c r="AB3860">
        <v>0</v>
      </c>
    </row>
    <row r="3861" spans="2:28">
      <c r="B3861">
        <v>0</v>
      </c>
      <c r="C3861">
        <v>0</v>
      </c>
      <c r="D3861">
        <v>0</v>
      </c>
      <c r="E3861">
        <v>8</v>
      </c>
      <c r="F3861">
        <v>2</v>
      </c>
      <c r="G3861">
        <v>3</v>
      </c>
      <c r="H3861">
        <v>2</v>
      </c>
      <c r="I3861">
        <v>2</v>
      </c>
      <c r="J3861">
        <v>2</v>
      </c>
      <c r="K3861">
        <v>2</v>
      </c>
      <c r="L3861">
        <v>2</v>
      </c>
      <c r="M3861">
        <v>3</v>
      </c>
      <c r="N3861">
        <v>1</v>
      </c>
      <c r="O3861">
        <v>0</v>
      </c>
      <c r="P3861">
        <v>1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</row>
    <row r="3862" spans="2:28">
      <c r="B3862">
        <v>49</v>
      </c>
      <c r="C3862">
        <v>-15</v>
      </c>
      <c r="D3862">
        <v>0.58599999999999997</v>
      </c>
      <c r="E3862">
        <v>6</v>
      </c>
      <c r="F3862">
        <v>4</v>
      </c>
      <c r="G3862">
        <v>2</v>
      </c>
      <c r="H3862">
        <v>1</v>
      </c>
      <c r="I3862">
        <v>1</v>
      </c>
      <c r="J3862">
        <v>1</v>
      </c>
      <c r="K3862">
        <v>2</v>
      </c>
      <c r="L3862">
        <v>1</v>
      </c>
      <c r="M3862">
        <v>5</v>
      </c>
      <c r="N3862">
        <v>1</v>
      </c>
      <c r="O3862">
        <v>0</v>
      </c>
      <c r="P3862">
        <v>1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</row>
    <row r="3863" spans="2:28">
      <c r="B3863">
        <v>19</v>
      </c>
      <c r="C3863">
        <v>-10</v>
      </c>
      <c r="D3863">
        <v>7.6999999999999999E-2</v>
      </c>
      <c r="E3863">
        <v>8</v>
      </c>
      <c r="F3863">
        <v>4</v>
      </c>
      <c r="G3863">
        <v>3</v>
      </c>
      <c r="H3863">
        <v>1</v>
      </c>
      <c r="I3863">
        <v>2</v>
      </c>
      <c r="J3863">
        <v>1</v>
      </c>
      <c r="K3863">
        <v>2</v>
      </c>
      <c r="L3863">
        <v>2</v>
      </c>
      <c r="M3863">
        <v>2</v>
      </c>
      <c r="N3863">
        <v>1</v>
      </c>
      <c r="O3863">
        <v>0</v>
      </c>
      <c r="P3863">
        <v>1</v>
      </c>
      <c r="Q3863">
        <v>1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</row>
    <row r="3864" spans="2:28">
      <c r="B3864">
        <v>5</v>
      </c>
      <c r="C3864">
        <v>-2</v>
      </c>
      <c r="D3864">
        <v>0</v>
      </c>
      <c r="E3864">
        <v>2</v>
      </c>
      <c r="F3864">
        <v>2</v>
      </c>
      <c r="G3864">
        <v>2</v>
      </c>
      <c r="H3864">
        <v>1</v>
      </c>
      <c r="I3864">
        <v>1</v>
      </c>
      <c r="J3864">
        <v>2</v>
      </c>
      <c r="K3864">
        <v>2</v>
      </c>
      <c r="L3864">
        <v>2</v>
      </c>
      <c r="M3864">
        <v>2</v>
      </c>
      <c r="N3864">
        <v>1</v>
      </c>
      <c r="O3864">
        <v>0</v>
      </c>
      <c r="P3864">
        <v>1</v>
      </c>
      <c r="Q3864">
        <v>0</v>
      </c>
      <c r="R3864">
        <v>1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</row>
    <row r="3865" spans="2:28">
      <c r="B3865">
        <v>15</v>
      </c>
      <c r="C3865">
        <v>-1</v>
      </c>
      <c r="D3865">
        <v>1E-3</v>
      </c>
      <c r="E3865">
        <v>13</v>
      </c>
      <c r="F3865">
        <v>5</v>
      </c>
      <c r="G3865">
        <v>3</v>
      </c>
      <c r="H3865">
        <v>1</v>
      </c>
      <c r="I3865">
        <v>1</v>
      </c>
      <c r="J3865">
        <v>1</v>
      </c>
      <c r="K3865">
        <v>2</v>
      </c>
      <c r="L3865">
        <v>1</v>
      </c>
      <c r="M3865">
        <v>6</v>
      </c>
      <c r="N3865">
        <v>1</v>
      </c>
      <c r="O3865">
        <v>0</v>
      </c>
      <c r="P3865">
        <v>1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</row>
    <row r="3866" spans="2:28">
      <c r="B3866">
        <v>38</v>
      </c>
      <c r="C3866">
        <v>13</v>
      </c>
      <c r="D3866">
        <v>3.165</v>
      </c>
      <c r="E3866">
        <v>10</v>
      </c>
      <c r="F3866">
        <v>4</v>
      </c>
      <c r="G3866">
        <v>5</v>
      </c>
      <c r="H3866">
        <v>2</v>
      </c>
      <c r="I3866">
        <v>1</v>
      </c>
      <c r="J3866">
        <v>1</v>
      </c>
      <c r="K3866">
        <v>2</v>
      </c>
      <c r="L3866">
        <v>2</v>
      </c>
      <c r="M3866">
        <v>7</v>
      </c>
      <c r="N3866">
        <v>1</v>
      </c>
      <c r="O3866">
        <v>0</v>
      </c>
      <c r="P3866">
        <v>1</v>
      </c>
      <c r="Q3866">
        <v>1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</row>
    <row r="3867" spans="2:28">
      <c r="B3867">
        <v>14</v>
      </c>
      <c r="C3867">
        <v>2</v>
      </c>
      <c r="D3867">
        <v>0</v>
      </c>
      <c r="E3867">
        <v>7</v>
      </c>
      <c r="F3867">
        <v>5</v>
      </c>
      <c r="G3867">
        <v>3</v>
      </c>
      <c r="H3867">
        <v>2</v>
      </c>
      <c r="I3867">
        <v>1</v>
      </c>
      <c r="J3867">
        <v>1</v>
      </c>
      <c r="K3867">
        <v>2</v>
      </c>
      <c r="L3867">
        <v>2</v>
      </c>
      <c r="M3867">
        <v>7</v>
      </c>
      <c r="N3867">
        <v>0</v>
      </c>
      <c r="O3867">
        <v>0</v>
      </c>
      <c r="P3867">
        <v>1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</row>
    <row r="3868" spans="2:28">
      <c r="B3868">
        <v>0</v>
      </c>
      <c r="C3868">
        <v>0</v>
      </c>
      <c r="D3868">
        <v>0</v>
      </c>
      <c r="E3868">
        <v>20</v>
      </c>
      <c r="F3868">
        <v>4</v>
      </c>
      <c r="G3868">
        <v>4</v>
      </c>
      <c r="H3868">
        <v>1</v>
      </c>
      <c r="I3868">
        <v>1</v>
      </c>
      <c r="J3868">
        <v>1</v>
      </c>
      <c r="K3868">
        <v>1</v>
      </c>
      <c r="L3868">
        <v>1</v>
      </c>
      <c r="M3868">
        <v>5</v>
      </c>
      <c r="N3868">
        <v>1</v>
      </c>
      <c r="O3868">
        <v>0</v>
      </c>
      <c r="P3868">
        <v>1</v>
      </c>
      <c r="Q3868">
        <v>1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</row>
    <row r="3869" spans="2:28">
      <c r="B3869">
        <v>0</v>
      </c>
      <c r="C3869">
        <v>0</v>
      </c>
      <c r="D3869">
        <v>0</v>
      </c>
      <c r="E3869">
        <v>25</v>
      </c>
      <c r="F3869">
        <v>3</v>
      </c>
      <c r="G3869">
        <v>5</v>
      </c>
      <c r="H3869">
        <v>2</v>
      </c>
      <c r="I3869">
        <v>1</v>
      </c>
      <c r="J3869">
        <v>1</v>
      </c>
      <c r="K3869">
        <v>2</v>
      </c>
      <c r="L3869">
        <v>2</v>
      </c>
      <c r="M3869">
        <v>5</v>
      </c>
      <c r="N3869">
        <v>1</v>
      </c>
      <c r="O3869">
        <v>0</v>
      </c>
      <c r="P3869">
        <v>1</v>
      </c>
      <c r="Q3869">
        <v>1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1</v>
      </c>
      <c r="AB3869">
        <v>0</v>
      </c>
    </row>
    <row r="3870" spans="2:28">
      <c r="B3870">
        <v>17</v>
      </c>
      <c r="C3870">
        <v>-3</v>
      </c>
      <c r="D3870">
        <v>0</v>
      </c>
      <c r="E3870">
        <v>3</v>
      </c>
      <c r="F3870">
        <v>5</v>
      </c>
      <c r="G3870">
        <v>2</v>
      </c>
      <c r="H3870">
        <v>1</v>
      </c>
      <c r="I3870">
        <v>1</v>
      </c>
      <c r="J3870">
        <v>1</v>
      </c>
      <c r="K3870">
        <v>2</v>
      </c>
      <c r="L3870">
        <v>2</v>
      </c>
      <c r="M3870">
        <v>7</v>
      </c>
      <c r="N3870">
        <v>0</v>
      </c>
      <c r="O3870">
        <v>0</v>
      </c>
      <c r="P3870">
        <v>1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1</v>
      </c>
      <c r="AB3870">
        <v>1</v>
      </c>
    </row>
    <row r="3871" spans="2:28">
      <c r="B3871">
        <v>0</v>
      </c>
      <c r="C3871">
        <v>0</v>
      </c>
      <c r="D3871">
        <v>0</v>
      </c>
      <c r="E3871">
        <v>4</v>
      </c>
      <c r="F3871">
        <v>4</v>
      </c>
      <c r="G3871">
        <v>3</v>
      </c>
      <c r="H3871">
        <v>1</v>
      </c>
      <c r="I3871">
        <v>1</v>
      </c>
      <c r="J3871">
        <v>1</v>
      </c>
      <c r="K3871">
        <v>2</v>
      </c>
      <c r="L3871">
        <v>2</v>
      </c>
      <c r="M3871">
        <v>3</v>
      </c>
      <c r="N3871">
        <v>0</v>
      </c>
      <c r="O3871">
        <v>0</v>
      </c>
      <c r="P3871">
        <v>1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</row>
    <row r="3872" spans="2:28">
      <c r="B3872">
        <v>3</v>
      </c>
      <c r="C3872">
        <v>-2</v>
      </c>
      <c r="D3872">
        <v>0</v>
      </c>
      <c r="E3872">
        <v>10</v>
      </c>
      <c r="F3872">
        <v>1</v>
      </c>
      <c r="G3872">
        <v>6</v>
      </c>
      <c r="H3872">
        <v>1</v>
      </c>
      <c r="I3872">
        <v>2</v>
      </c>
      <c r="J3872">
        <v>1</v>
      </c>
      <c r="K3872">
        <v>2</v>
      </c>
      <c r="L3872">
        <v>2</v>
      </c>
      <c r="M3872">
        <v>2</v>
      </c>
      <c r="N3872">
        <v>0</v>
      </c>
      <c r="O3872">
        <v>0</v>
      </c>
      <c r="P3872">
        <v>1</v>
      </c>
      <c r="Q3872">
        <v>0</v>
      </c>
      <c r="R3872">
        <v>1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</row>
    <row r="3873" spans="2:28">
      <c r="B3873">
        <v>41</v>
      </c>
      <c r="C3873">
        <v>6</v>
      </c>
      <c r="D3873">
        <v>1.0629999999999999</v>
      </c>
      <c r="E3873">
        <v>3</v>
      </c>
      <c r="F3873">
        <v>5</v>
      </c>
      <c r="G3873">
        <v>3</v>
      </c>
      <c r="H3873">
        <v>1</v>
      </c>
      <c r="I3873">
        <v>1</v>
      </c>
      <c r="J3873">
        <v>1</v>
      </c>
      <c r="K3873">
        <v>2</v>
      </c>
      <c r="L3873">
        <v>2</v>
      </c>
      <c r="M3873">
        <v>6</v>
      </c>
      <c r="N3873">
        <v>1</v>
      </c>
      <c r="O3873">
        <v>0</v>
      </c>
      <c r="P3873">
        <v>1</v>
      </c>
      <c r="Q3873">
        <v>1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</row>
    <row r="3874" spans="2:28">
      <c r="B3874">
        <v>118</v>
      </c>
      <c r="C3874">
        <v>25</v>
      </c>
      <c r="D3874">
        <v>4.0830000000000002</v>
      </c>
      <c r="E3874">
        <v>13</v>
      </c>
      <c r="F3874">
        <v>5</v>
      </c>
      <c r="G3874">
        <v>3</v>
      </c>
      <c r="H3874">
        <v>2</v>
      </c>
      <c r="I3874">
        <v>1</v>
      </c>
      <c r="J3874">
        <v>1</v>
      </c>
      <c r="K3874">
        <v>1</v>
      </c>
      <c r="L3874">
        <v>1</v>
      </c>
      <c r="M3874">
        <v>10</v>
      </c>
      <c r="N3874">
        <v>1</v>
      </c>
      <c r="O3874">
        <v>0</v>
      </c>
      <c r="P3874">
        <v>1</v>
      </c>
      <c r="Q3874">
        <v>1</v>
      </c>
      <c r="R3874">
        <v>1</v>
      </c>
      <c r="S3874">
        <v>0</v>
      </c>
      <c r="T3874">
        <v>0</v>
      </c>
      <c r="U3874">
        <v>0</v>
      </c>
      <c r="V3874">
        <v>1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1</v>
      </c>
    </row>
    <row r="3875" spans="2:28">
      <c r="B3875">
        <v>61</v>
      </c>
      <c r="C3875">
        <v>-23</v>
      </c>
      <c r="D3875">
        <v>0.57399999999999995</v>
      </c>
      <c r="E3875">
        <v>8</v>
      </c>
      <c r="F3875">
        <v>5</v>
      </c>
      <c r="G3875">
        <v>3</v>
      </c>
      <c r="H3875">
        <v>2</v>
      </c>
      <c r="I3875">
        <v>2</v>
      </c>
      <c r="J3875">
        <v>1</v>
      </c>
      <c r="K3875">
        <v>2</v>
      </c>
      <c r="L3875">
        <v>2</v>
      </c>
      <c r="M3875">
        <v>8</v>
      </c>
      <c r="N3875">
        <v>1</v>
      </c>
      <c r="O3875">
        <v>0</v>
      </c>
      <c r="P3875">
        <v>1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</row>
    <row r="3876" spans="2:28">
      <c r="B3876">
        <v>47</v>
      </c>
      <c r="C3876">
        <v>-25</v>
      </c>
      <c r="D3876">
        <v>9.4E-2</v>
      </c>
      <c r="E3876">
        <v>19</v>
      </c>
      <c r="F3876">
        <v>4</v>
      </c>
      <c r="G3876">
        <v>4</v>
      </c>
      <c r="H3876">
        <v>2</v>
      </c>
      <c r="I3876">
        <v>2</v>
      </c>
      <c r="J3876">
        <v>2</v>
      </c>
      <c r="K3876">
        <v>2</v>
      </c>
      <c r="L3876">
        <v>2</v>
      </c>
      <c r="M3876">
        <v>5</v>
      </c>
      <c r="N3876">
        <v>1</v>
      </c>
      <c r="O3876">
        <v>0</v>
      </c>
      <c r="P3876">
        <v>1</v>
      </c>
      <c r="Q3876">
        <v>1</v>
      </c>
      <c r="R3876">
        <v>1</v>
      </c>
      <c r="S3876">
        <v>1</v>
      </c>
      <c r="T3876">
        <v>0</v>
      </c>
      <c r="U3876">
        <v>0</v>
      </c>
      <c r="V3876">
        <v>1</v>
      </c>
      <c r="W3876">
        <v>0</v>
      </c>
      <c r="X3876">
        <v>0</v>
      </c>
      <c r="Y3876">
        <v>0</v>
      </c>
      <c r="Z3876">
        <v>0</v>
      </c>
      <c r="AA3876">
        <v>1</v>
      </c>
      <c r="AB3876">
        <v>0</v>
      </c>
    </row>
    <row r="3877" spans="2:28">
      <c r="B3877">
        <v>0</v>
      </c>
      <c r="C3877">
        <v>0</v>
      </c>
      <c r="D3877">
        <v>0</v>
      </c>
      <c r="E3877">
        <v>13</v>
      </c>
      <c r="F3877">
        <v>5</v>
      </c>
      <c r="G3877">
        <v>3</v>
      </c>
      <c r="H3877">
        <v>2</v>
      </c>
      <c r="I3877">
        <v>2</v>
      </c>
      <c r="J3877">
        <v>1</v>
      </c>
      <c r="K3877">
        <v>2</v>
      </c>
      <c r="L3877">
        <v>1</v>
      </c>
      <c r="M3877">
        <v>5</v>
      </c>
      <c r="N3877">
        <v>0</v>
      </c>
      <c r="O3877">
        <v>0</v>
      </c>
      <c r="P3877">
        <v>1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1</v>
      </c>
      <c r="AB3877">
        <v>0</v>
      </c>
    </row>
    <row r="3878" spans="2:28">
      <c r="B3878">
        <v>0</v>
      </c>
      <c r="C3878">
        <v>0</v>
      </c>
      <c r="D3878">
        <v>0</v>
      </c>
      <c r="E3878">
        <v>4</v>
      </c>
      <c r="F3878">
        <v>2</v>
      </c>
      <c r="G3878">
        <v>5</v>
      </c>
      <c r="H3878">
        <v>1</v>
      </c>
      <c r="I3878">
        <v>2</v>
      </c>
      <c r="J3878">
        <v>2</v>
      </c>
      <c r="K3878">
        <v>2</v>
      </c>
      <c r="L3878">
        <v>2</v>
      </c>
      <c r="M3878">
        <v>1</v>
      </c>
      <c r="N3878">
        <v>1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</row>
    <row r="3879" spans="2:28">
      <c r="B3879">
        <v>0</v>
      </c>
      <c r="C3879">
        <v>0</v>
      </c>
      <c r="D3879">
        <v>0</v>
      </c>
      <c r="E3879">
        <v>4</v>
      </c>
      <c r="F3879">
        <v>4</v>
      </c>
      <c r="G3879">
        <v>2</v>
      </c>
      <c r="H3879">
        <v>2</v>
      </c>
      <c r="I3879">
        <v>2</v>
      </c>
      <c r="J3879">
        <v>2</v>
      </c>
      <c r="K3879">
        <v>2</v>
      </c>
      <c r="L3879">
        <v>2</v>
      </c>
      <c r="M3879">
        <v>5</v>
      </c>
      <c r="N3879">
        <v>0</v>
      </c>
      <c r="O3879">
        <v>0</v>
      </c>
      <c r="P3879">
        <v>1</v>
      </c>
      <c r="Q3879">
        <v>1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</row>
    <row r="3880" spans="2:28">
      <c r="B3880">
        <v>13</v>
      </c>
      <c r="C3880">
        <v>-1</v>
      </c>
      <c r="D3880">
        <v>0</v>
      </c>
      <c r="E3880">
        <v>3</v>
      </c>
      <c r="F3880">
        <v>4</v>
      </c>
      <c r="G3880">
        <v>3</v>
      </c>
      <c r="H3880">
        <v>2</v>
      </c>
      <c r="I3880">
        <v>1</v>
      </c>
      <c r="J3880">
        <v>1</v>
      </c>
      <c r="K3880">
        <v>2</v>
      </c>
      <c r="L3880">
        <v>2</v>
      </c>
      <c r="M3880">
        <v>4</v>
      </c>
      <c r="N3880">
        <v>0</v>
      </c>
      <c r="O3880">
        <v>0</v>
      </c>
      <c r="P3880">
        <v>1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</row>
    <row r="3881" spans="2:28">
      <c r="B3881">
        <v>9</v>
      </c>
      <c r="C3881">
        <v>-1</v>
      </c>
      <c r="D3881">
        <v>8.2000000000000003E-2</v>
      </c>
      <c r="E3881">
        <v>8</v>
      </c>
      <c r="F3881">
        <v>4</v>
      </c>
      <c r="G3881">
        <v>5</v>
      </c>
      <c r="H3881">
        <v>1</v>
      </c>
      <c r="I3881">
        <v>2</v>
      </c>
      <c r="J3881">
        <v>1</v>
      </c>
      <c r="K3881">
        <v>2</v>
      </c>
      <c r="L3881">
        <v>2</v>
      </c>
      <c r="M3881">
        <v>3</v>
      </c>
      <c r="N3881">
        <v>0</v>
      </c>
      <c r="O3881">
        <v>0</v>
      </c>
      <c r="P3881">
        <v>1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</row>
    <row r="3882" spans="2:28">
      <c r="B3882">
        <v>37</v>
      </c>
      <c r="C3882">
        <v>-2</v>
      </c>
      <c r="D3882">
        <v>0</v>
      </c>
      <c r="E3882">
        <v>20</v>
      </c>
      <c r="F3882">
        <v>5</v>
      </c>
      <c r="G3882">
        <v>5</v>
      </c>
      <c r="H3882">
        <v>2</v>
      </c>
      <c r="I3882">
        <v>1</v>
      </c>
      <c r="J3882">
        <v>1</v>
      </c>
      <c r="K3882">
        <v>1</v>
      </c>
      <c r="L3882">
        <v>1</v>
      </c>
      <c r="M3882">
        <v>11</v>
      </c>
      <c r="N3882">
        <v>1</v>
      </c>
      <c r="O3882">
        <v>1</v>
      </c>
      <c r="P3882">
        <v>1</v>
      </c>
      <c r="Q3882">
        <v>1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1</v>
      </c>
      <c r="AB3882">
        <v>0</v>
      </c>
    </row>
    <row r="3883" spans="2:28">
      <c r="B3883">
        <v>13</v>
      </c>
      <c r="C3883">
        <v>11</v>
      </c>
      <c r="D3883">
        <v>3.7170000000000001</v>
      </c>
      <c r="E3883">
        <v>7</v>
      </c>
      <c r="F3883">
        <v>5</v>
      </c>
      <c r="G3883">
        <v>2</v>
      </c>
      <c r="H3883">
        <v>2</v>
      </c>
      <c r="I3883">
        <v>1</v>
      </c>
      <c r="J3883">
        <v>1</v>
      </c>
      <c r="K3883">
        <v>2</v>
      </c>
      <c r="L3883">
        <v>2</v>
      </c>
      <c r="M3883">
        <v>6</v>
      </c>
      <c r="N3883">
        <v>0</v>
      </c>
      <c r="O3883">
        <v>0</v>
      </c>
      <c r="P3883">
        <v>1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1</v>
      </c>
      <c r="W3883">
        <v>0</v>
      </c>
      <c r="X3883">
        <v>1</v>
      </c>
      <c r="Y3883">
        <v>0</v>
      </c>
      <c r="Z3883">
        <v>0</v>
      </c>
      <c r="AA3883">
        <v>0</v>
      </c>
      <c r="AB3883">
        <v>0</v>
      </c>
    </row>
    <row r="3884" spans="2:28">
      <c r="B3884">
        <v>21</v>
      </c>
      <c r="C3884">
        <v>12</v>
      </c>
      <c r="D3884">
        <v>0</v>
      </c>
      <c r="E3884">
        <v>15</v>
      </c>
      <c r="F3884">
        <v>4</v>
      </c>
      <c r="G3884">
        <v>4</v>
      </c>
      <c r="H3884">
        <v>2</v>
      </c>
      <c r="I3884">
        <v>1</v>
      </c>
      <c r="J3884">
        <v>2</v>
      </c>
      <c r="K3884">
        <v>2</v>
      </c>
      <c r="L3884">
        <v>2</v>
      </c>
      <c r="M3884">
        <v>5</v>
      </c>
      <c r="N3884">
        <v>1</v>
      </c>
      <c r="O3884">
        <v>0</v>
      </c>
      <c r="P3884">
        <v>1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1</v>
      </c>
      <c r="AB3884">
        <v>0</v>
      </c>
    </row>
    <row r="3885" spans="2:28">
      <c r="B3885">
        <v>27</v>
      </c>
      <c r="C3885">
        <v>-7</v>
      </c>
      <c r="D3885">
        <v>0.13200000000000001</v>
      </c>
      <c r="E3885">
        <v>5</v>
      </c>
      <c r="F3885">
        <v>5</v>
      </c>
      <c r="G3885">
        <v>2</v>
      </c>
      <c r="H3885">
        <v>1</v>
      </c>
      <c r="I3885">
        <v>1</v>
      </c>
      <c r="J3885">
        <v>1</v>
      </c>
      <c r="K3885">
        <v>1</v>
      </c>
      <c r="L3885">
        <v>1</v>
      </c>
      <c r="M3885">
        <v>7</v>
      </c>
      <c r="N3885">
        <v>0</v>
      </c>
      <c r="O3885">
        <v>0</v>
      </c>
      <c r="P3885">
        <v>1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</row>
    <row r="3886" spans="2:28">
      <c r="B3886">
        <v>39</v>
      </c>
      <c r="C3886">
        <v>25</v>
      </c>
      <c r="D3886">
        <v>1.7999999999999999E-2</v>
      </c>
      <c r="E3886">
        <v>20</v>
      </c>
      <c r="F3886">
        <v>5</v>
      </c>
      <c r="G3886">
        <v>4</v>
      </c>
      <c r="H3886">
        <v>1</v>
      </c>
      <c r="I3886">
        <v>1</v>
      </c>
      <c r="J3886">
        <v>1</v>
      </c>
      <c r="K3886">
        <v>1</v>
      </c>
      <c r="L3886">
        <v>1</v>
      </c>
      <c r="M3886">
        <v>6</v>
      </c>
      <c r="N3886">
        <v>0</v>
      </c>
      <c r="O3886">
        <v>0</v>
      </c>
      <c r="P3886">
        <v>1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</row>
    <row r="3887" spans="2:28">
      <c r="B3887">
        <v>14</v>
      </c>
      <c r="C3887">
        <v>-8</v>
      </c>
      <c r="D3887">
        <v>0.121</v>
      </c>
      <c r="E3887">
        <v>4</v>
      </c>
      <c r="F3887">
        <v>4</v>
      </c>
      <c r="G3887">
        <v>2</v>
      </c>
      <c r="H3887">
        <v>2</v>
      </c>
      <c r="I3887">
        <v>1</v>
      </c>
      <c r="J3887">
        <v>2</v>
      </c>
      <c r="K3887">
        <v>2</v>
      </c>
      <c r="L3887">
        <v>2</v>
      </c>
      <c r="M3887">
        <v>3</v>
      </c>
      <c r="N3887">
        <v>0</v>
      </c>
      <c r="O3887">
        <v>0</v>
      </c>
      <c r="P3887">
        <v>1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</row>
    <row r="3888" spans="2:28">
      <c r="B3888">
        <v>0</v>
      </c>
      <c r="C3888">
        <v>0</v>
      </c>
      <c r="D3888">
        <v>0</v>
      </c>
      <c r="E3888">
        <v>4</v>
      </c>
      <c r="F3888">
        <v>4</v>
      </c>
      <c r="G3888">
        <v>3</v>
      </c>
      <c r="H3888">
        <v>2</v>
      </c>
      <c r="I3888">
        <v>2</v>
      </c>
      <c r="J3888">
        <v>1</v>
      </c>
      <c r="K3888">
        <v>2</v>
      </c>
      <c r="L3888">
        <v>2</v>
      </c>
      <c r="M3888">
        <v>5</v>
      </c>
      <c r="N3888">
        <v>1</v>
      </c>
      <c r="O3888">
        <v>0</v>
      </c>
      <c r="P3888">
        <v>1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</row>
    <row r="3889" spans="2:28">
      <c r="B3889">
        <v>0</v>
      </c>
      <c r="C3889">
        <v>0</v>
      </c>
      <c r="D3889">
        <v>0</v>
      </c>
      <c r="E3889">
        <v>10</v>
      </c>
      <c r="F3889">
        <v>1</v>
      </c>
      <c r="G3889">
        <v>6</v>
      </c>
      <c r="H3889">
        <v>1</v>
      </c>
      <c r="I3889">
        <v>2</v>
      </c>
      <c r="J3889">
        <v>1</v>
      </c>
      <c r="K3889">
        <v>2</v>
      </c>
      <c r="L3889">
        <v>2</v>
      </c>
      <c r="M3889">
        <v>4</v>
      </c>
      <c r="N3889">
        <v>1</v>
      </c>
      <c r="O3889">
        <v>0</v>
      </c>
      <c r="P3889">
        <v>1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</row>
    <row r="3890" spans="2:28">
      <c r="B3890">
        <v>59</v>
      </c>
      <c r="C3890">
        <v>-19</v>
      </c>
      <c r="D3890">
        <v>0.19</v>
      </c>
      <c r="E3890">
        <v>6</v>
      </c>
      <c r="F3890">
        <v>5</v>
      </c>
      <c r="G3890">
        <v>4</v>
      </c>
      <c r="H3890">
        <v>1</v>
      </c>
      <c r="I3890">
        <v>1</v>
      </c>
      <c r="J3890">
        <v>1</v>
      </c>
      <c r="K3890">
        <v>1</v>
      </c>
      <c r="L3890">
        <v>1</v>
      </c>
      <c r="M3890">
        <v>6</v>
      </c>
      <c r="N3890">
        <v>0</v>
      </c>
      <c r="O3890">
        <v>0</v>
      </c>
      <c r="P3890">
        <v>1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</row>
    <row r="3891" spans="2:28">
      <c r="B3891">
        <v>13</v>
      </c>
      <c r="C3891">
        <v>6</v>
      </c>
      <c r="D3891">
        <v>0</v>
      </c>
      <c r="E3891">
        <v>15</v>
      </c>
      <c r="F3891">
        <v>5</v>
      </c>
      <c r="G3891">
        <v>3</v>
      </c>
      <c r="H3891">
        <v>2</v>
      </c>
      <c r="I3891">
        <v>1</v>
      </c>
      <c r="J3891">
        <v>1</v>
      </c>
      <c r="K3891">
        <v>1</v>
      </c>
      <c r="L3891">
        <v>1</v>
      </c>
      <c r="M3891">
        <v>10</v>
      </c>
      <c r="N3891">
        <v>0</v>
      </c>
      <c r="O3891">
        <v>0</v>
      </c>
      <c r="P3891">
        <v>1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</row>
    <row r="3892" spans="2:28">
      <c r="B3892">
        <v>4</v>
      </c>
      <c r="C3892">
        <v>0</v>
      </c>
      <c r="D3892">
        <v>0</v>
      </c>
      <c r="E3892">
        <v>15</v>
      </c>
      <c r="F3892">
        <v>1</v>
      </c>
      <c r="G3892">
        <v>4</v>
      </c>
      <c r="H3892">
        <v>2</v>
      </c>
      <c r="I3892">
        <v>2</v>
      </c>
      <c r="J3892">
        <v>2</v>
      </c>
      <c r="K3892">
        <v>2</v>
      </c>
      <c r="L3892">
        <v>2</v>
      </c>
      <c r="M3892">
        <v>4</v>
      </c>
      <c r="N3892">
        <v>0</v>
      </c>
      <c r="O3892">
        <v>0</v>
      </c>
      <c r="P3892">
        <v>1</v>
      </c>
      <c r="Q3892">
        <v>0</v>
      </c>
      <c r="R3892">
        <v>0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</row>
    <row r="3893" spans="2:28">
      <c r="B3893">
        <v>21</v>
      </c>
      <c r="C3893">
        <v>25</v>
      </c>
      <c r="D3893">
        <v>0.22900000000000001</v>
      </c>
      <c r="E3893">
        <v>23</v>
      </c>
      <c r="F3893">
        <v>5</v>
      </c>
      <c r="G3893">
        <v>4</v>
      </c>
      <c r="H3893">
        <v>1</v>
      </c>
      <c r="I3893">
        <v>1</v>
      </c>
      <c r="J3893">
        <v>1</v>
      </c>
      <c r="K3893">
        <v>2</v>
      </c>
      <c r="L3893">
        <v>2</v>
      </c>
      <c r="M3893">
        <v>5</v>
      </c>
      <c r="N3893">
        <v>1</v>
      </c>
      <c r="O3893">
        <v>0</v>
      </c>
      <c r="P3893">
        <v>1</v>
      </c>
      <c r="Q3893">
        <v>0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</row>
    <row r="3894" spans="2:28">
      <c r="B3894">
        <v>0</v>
      </c>
      <c r="C3894">
        <v>0</v>
      </c>
      <c r="D3894">
        <v>0</v>
      </c>
      <c r="E3894">
        <v>15</v>
      </c>
      <c r="F3894">
        <v>3</v>
      </c>
      <c r="G3894">
        <v>3</v>
      </c>
      <c r="H3894">
        <v>2</v>
      </c>
      <c r="I3894">
        <v>1</v>
      </c>
      <c r="J3894">
        <v>1</v>
      </c>
      <c r="K3894">
        <v>2</v>
      </c>
      <c r="L3894">
        <v>2</v>
      </c>
      <c r="M3894">
        <v>7</v>
      </c>
      <c r="N3894">
        <v>1</v>
      </c>
      <c r="O3894">
        <v>0</v>
      </c>
      <c r="P3894">
        <v>1</v>
      </c>
      <c r="Q3894">
        <v>1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1</v>
      </c>
      <c r="AB3894">
        <v>0</v>
      </c>
    </row>
    <row r="3895" spans="2:28">
      <c r="B3895">
        <v>22</v>
      </c>
      <c r="C3895">
        <v>-2</v>
      </c>
      <c r="D3895">
        <v>3.5999999999999997E-2</v>
      </c>
      <c r="E3895">
        <v>7</v>
      </c>
      <c r="F3895">
        <v>4</v>
      </c>
      <c r="G3895">
        <v>3</v>
      </c>
      <c r="H3895">
        <v>1</v>
      </c>
      <c r="I3895">
        <v>2</v>
      </c>
      <c r="J3895">
        <v>2</v>
      </c>
      <c r="K3895">
        <v>2</v>
      </c>
      <c r="L3895">
        <v>2</v>
      </c>
      <c r="M3895">
        <v>4</v>
      </c>
      <c r="N3895">
        <v>1</v>
      </c>
      <c r="O3895">
        <v>0</v>
      </c>
      <c r="P3895">
        <v>1</v>
      </c>
      <c r="Q3895">
        <v>0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1</v>
      </c>
      <c r="AB3895">
        <v>0</v>
      </c>
    </row>
    <row r="3896" spans="2:28">
      <c r="B3896">
        <v>17</v>
      </c>
      <c r="C3896">
        <v>24</v>
      </c>
      <c r="D3896">
        <v>0.36599999999999999</v>
      </c>
      <c r="E3896">
        <v>17</v>
      </c>
      <c r="F3896">
        <v>5</v>
      </c>
      <c r="G3896">
        <v>3</v>
      </c>
      <c r="H3896">
        <v>1</v>
      </c>
      <c r="I3896">
        <v>1</v>
      </c>
      <c r="J3896">
        <v>1</v>
      </c>
      <c r="K3896">
        <v>2</v>
      </c>
      <c r="L3896">
        <v>2</v>
      </c>
      <c r="M3896">
        <v>7</v>
      </c>
      <c r="N3896">
        <v>0</v>
      </c>
      <c r="O3896">
        <v>0</v>
      </c>
      <c r="P3896">
        <v>1</v>
      </c>
      <c r="Q3896">
        <v>1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1</v>
      </c>
      <c r="Z3896">
        <v>0</v>
      </c>
      <c r="AA3896">
        <v>0</v>
      </c>
      <c r="AB3896">
        <v>0</v>
      </c>
    </row>
    <row r="3897" spans="2:28">
      <c r="B3897">
        <v>52</v>
      </c>
      <c r="C3897">
        <v>-15</v>
      </c>
      <c r="D3897">
        <v>2.1339999999999999</v>
      </c>
      <c r="E3897">
        <v>3</v>
      </c>
      <c r="F3897">
        <v>5</v>
      </c>
      <c r="G3897">
        <v>2</v>
      </c>
      <c r="H3897">
        <v>2</v>
      </c>
      <c r="I3897">
        <v>1</v>
      </c>
      <c r="J3897">
        <v>1</v>
      </c>
      <c r="K3897">
        <v>1</v>
      </c>
      <c r="L3897">
        <v>1</v>
      </c>
      <c r="M3897">
        <v>8</v>
      </c>
      <c r="N3897">
        <v>1</v>
      </c>
      <c r="O3897">
        <v>0</v>
      </c>
      <c r="P3897">
        <v>1</v>
      </c>
      <c r="Q3897">
        <v>1</v>
      </c>
      <c r="R3897">
        <v>0</v>
      </c>
      <c r="S3897">
        <v>0</v>
      </c>
      <c r="T3897">
        <v>0</v>
      </c>
      <c r="U3897">
        <v>0</v>
      </c>
      <c r="V3897">
        <v>1</v>
      </c>
      <c r="W3897">
        <v>1</v>
      </c>
      <c r="X3897">
        <v>0</v>
      </c>
      <c r="Y3897">
        <v>0</v>
      </c>
      <c r="Z3897">
        <v>0</v>
      </c>
      <c r="AA3897">
        <v>0</v>
      </c>
      <c r="AB3897">
        <v>1</v>
      </c>
    </row>
    <row r="3898" spans="2:28">
      <c r="B3898">
        <v>20</v>
      </c>
      <c r="C3898">
        <v>15</v>
      </c>
      <c r="D3898">
        <v>0.30599999999999999</v>
      </c>
      <c r="E3898">
        <v>18</v>
      </c>
      <c r="F3898">
        <v>4</v>
      </c>
      <c r="G3898">
        <v>3</v>
      </c>
      <c r="H3898">
        <v>2</v>
      </c>
      <c r="I3898">
        <v>1</v>
      </c>
      <c r="J3898">
        <v>1</v>
      </c>
      <c r="K3898">
        <v>2</v>
      </c>
      <c r="L3898">
        <v>2</v>
      </c>
      <c r="M3898">
        <v>6</v>
      </c>
      <c r="N3898">
        <v>1</v>
      </c>
      <c r="O3898">
        <v>0</v>
      </c>
      <c r="P3898">
        <v>1</v>
      </c>
      <c r="Q3898">
        <v>0</v>
      </c>
      <c r="R3898">
        <v>0</v>
      </c>
      <c r="S3898">
        <v>1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</row>
    <row r="3899" spans="2:28">
      <c r="B3899">
        <v>21</v>
      </c>
      <c r="C3899">
        <v>-6</v>
      </c>
      <c r="D3899">
        <v>3.0000000000000001E-3</v>
      </c>
      <c r="E3899">
        <v>3</v>
      </c>
      <c r="F3899">
        <v>5</v>
      </c>
      <c r="G3899">
        <v>2</v>
      </c>
      <c r="H3899">
        <v>1</v>
      </c>
      <c r="I3899">
        <v>1</v>
      </c>
      <c r="J3899">
        <v>1</v>
      </c>
      <c r="K3899">
        <v>2</v>
      </c>
      <c r="L3899">
        <v>2</v>
      </c>
      <c r="M3899">
        <v>6</v>
      </c>
      <c r="N3899">
        <v>0</v>
      </c>
      <c r="O3899">
        <v>0</v>
      </c>
      <c r="P3899">
        <v>1</v>
      </c>
      <c r="Q3899">
        <v>1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1</v>
      </c>
      <c r="AB3899">
        <v>1</v>
      </c>
    </row>
    <row r="3900" spans="2:28">
      <c r="B3900">
        <v>64</v>
      </c>
      <c r="C3900">
        <v>-24</v>
      </c>
      <c r="D3900">
        <v>0.124</v>
      </c>
      <c r="E3900">
        <v>11</v>
      </c>
      <c r="F3900">
        <v>3</v>
      </c>
      <c r="G3900">
        <v>2</v>
      </c>
      <c r="H3900">
        <v>2</v>
      </c>
      <c r="I3900">
        <v>2</v>
      </c>
      <c r="J3900">
        <v>1</v>
      </c>
      <c r="K3900">
        <v>2</v>
      </c>
      <c r="L3900">
        <v>2</v>
      </c>
      <c r="M3900">
        <v>5</v>
      </c>
      <c r="N3900">
        <v>0</v>
      </c>
      <c r="O3900">
        <v>0</v>
      </c>
      <c r="P3900">
        <v>1</v>
      </c>
      <c r="Q3900">
        <v>1</v>
      </c>
      <c r="R3900">
        <v>1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1</v>
      </c>
      <c r="AB3900">
        <v>0</v>
      </c>
    </row>
    <row r="3901" spans="2:28">
      <c r="B3901">
        <v>5</v>
      </c>
      <c r="C3901">
        <v>-1</v>
      </c>
      <c r="D3901">
        <v>0</v>
      </c>
      <c r="E3901">
        <v>15</v>
      </c>
      <c r="F3901">
        <v>2</v>
      </c>
      <c r="G3901">
        <v>6</v>
      </c>
      <c r="H3901">
        <v>2</v>
      </c>
      <c r="I3901">
        <v>1</v>
      </c>
      <c r="J3901">
        <v>2</v>
      </c>
      <c r="K3901">
        <v>2</v>
      </c>
      <c r="L3901">
        <v>2</v>
      </c>
      <c r="M3901">
        <v>6</v>
      </c>
      <c r="N3901">
        <v>0</v>
      </c>
      <c r="O3901">
        <v>0</v>
      </c>
      <c r="P3901">
        <v>1</v>
      </c>
      <c r="Q3901">
        <v>0</v>
      </c>
      <c r="R3901">
        <v>0</v>
      </c>
      <c r="S3901">
        <v>1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</row>
    <row r="3902" spans="2:28">
      <c r="B3902">
        <v>0</v>
      </c>
      <c r="C3902">
        <v>0</v>
      </c>
      <c r="D3902">
        <v>0</v>
      </c>
      <c r="E3902">
        <v>1</v>
      </c>
      <c r="F3902">
        <v>4</v>
      </c>
      <c r="G3902">
        <v>2</v>
      </c>
      <c r="H3902">
        <v>1</v>
      </c>
      <c r="I3902">
        <v>2</v>
      </c>
      <c r="J3902">
        <v>1</v>
      </c>
      <c r="K3902">
        <v>2</v>
      </c>
      <c r="L3902">
        <v>2</v>
      </c>
      <c r="M3902">
        <v>4</v>
      </c>
      <c r="N3902">
        <v>0</v>
      </c>
      <c r="O3902">
        <v>0</v>
      </c>
      <c r="P3902">
        <v>1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</row>
    <row r="3903" spans="2:28">
      <c r="B3903">
        <v>27</v>
      </c>
      <c r="C3903">
        <v>-2</v>
      </c>
      <c r="D3903">
        <v>0.223</v>
      </c>
      <c r="E3903">
        <v>30</v>
      </c>
      <c r="F3903">
        <v>4</v>
      </c>
      <c r="G3903">
        <v>0</v>
      </c>
      <c r="H3903">
        <v>2</v>
      </c>
      <c r="I3903">
        <v>1</v>
      </c>
      <c r="J3903">
        <v>1</v>
      </c>
      <c r="K3903">
        <v>2</v>
      </c>
      <c r="L3903">
        <v>2</v>
      </c>
      <c r="M3903">
        <v>7</v>
      </c>
      <c r="N3903">
        <v>1</v>
      </c>
      <c r="O3903">
        <v>1</v>
      </c>
      <c r="P3903">
        <v>1</v>
      </c>
      <c r="Q3903">
        <v>1</v>
      </c>
      <c r="R3903">
        <v>0</v>
      </c>
      <c r="S3903">
        <v>1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</row>
    <row r="3904" spans="2:28">
      <c r="B3904">
        <v>6</v>
      </c>
      <c r="C3904">
        <v>0</v>
      </c>
      <c r="D3904">
        <v>0</v>
      </c>
      <c r="E3904">
        <v>3</v>
      </c>
      <c r="F3904">
        <v>4</v>
      </c>
      <c r="G3904">
        <v>2</v>
      </c>
      <c r="H3904">
        <v>2</v>
      </c>
      <c r="I3904">
        <v>1</v>
      </c>
      <c r="J3904">
        <v>1</v>
      </c>
      <c r="K3904">
        <v>2</v>
      </c>
      <c r="L3904">
        <v>2</v>
      </c>
      <c r="M3904">
        <v>5</v>
      </c>
      <c r="N3904">
        <v>0</v>
      </c>
      <c r="O3904">
        <v>1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1</v>
      </c>
      <c r="AB3904">
        <v>0</v>
      </c>
    </row>
    <row r="3905" spans="2:28">
      <c r="B3905">
        <v>35</v>
      </c>
      <c r="C3905">
        <v>-7</v>
      </c>
      <c r="D3905">
        <v>0</v>
      </c>
      <c r="E3905">
        <v>4</v>
      </c>
      <c r="F3905">
        <v>5</v>
      </c>
      <c r="G3905">
        <v>2</v>
      </c>
      <c r="H3905">
        <v>2</v>
      </c>
      <c r="I3905">
        <v>1</v>
      </c>
      <c r="J3905">
        <v>1</v>
      </c>
      <c r="K3905">
        <v>2</v>
      </c>
      <c r="L3905">
        <v>1</v>
      </c>
      <c r="M3905">
        <v>7</v>
      </c>
      <c r="N3905">
        <v>0</v>
      </c>
      <c r="O3905">
        <v>0</v>
      </c>
      <c r="P3905">
        <v>1</v>
      </c>
      <c r="Q3905">
        <v>0</v>
      </c>
      <c r="R3905">
        <v>0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</row>
    <row r="3906" spans="2:28">
      <c r="B3906">
        <v>3</v>
      </c>
      <c r="C3906">
        <v>-3</v>
      </c>
      <c r="D3906">
        <v>0</v>
      </c>
      <c r="E3906">
        <v>1</v>
      </c>
      <c r="F3906">
        <v>0</v>
      </c>
      <c r="G3906">
        <v>3</v>
      </c>
      <c r="H3906">
        <v>2</v>
      </c>
      <c r="I3906">
        <v>2</v>
      </c>
      <c r="J3906">
        <v>2</v>
      </c>
      <c r="K3906">
        <v>2</v>
      </c>
      <c r="L3906">
        <v>2</v>
      </c>
      <c r="M3906">
        <v>2</v>
      </c>
      <c r="N3906">
        <v>0</v>
      </c>
      <c r="O3906">
        <v>1</v>
      </c>
      <c r="P3906">
        <v>0</v>
      </c>
      <c r="Q3906">
        <v>0</v>
      </c>
      <c r="R3906">
        <v>0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</row>
    <row r="3907" spans="2:28">
      <c r="B3907">
        <v>15</v>
      </c>
      <c r="C3907">
        <v>8</v>
      </c>
      <c r="D3907">
        <v>0.19900000000000001</v>
      </c>
      <c r="E3907">
        <v>23</v>
      </c>
      <c r="F3907">
        <v>3</v>
      </c>
      <c r="G3907">
        <v>4</v>
      </c>
      <c r="H3907">
        <v>2</v>
      </c>
      <c r="I3907">
        <v>1</v>
      </c>
      <c r="J3907">
        <v>2</v>
      </c>
      <c r="K3907">
        <v>2</v>
      </c>
      <c r="L3907">
        <v>2</v>
      </c>
      <c r="M3907">
        <v>5</v>
      </c>
      <c r="N3907">
        <v>1</v>
      </c>
      <c r="O3907">
        <v>0</v>
      </c>
      <c r="P3907">
        <v>1</v>
      </c>
      <c r="Q3907">
        <v>1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1</v>
      </c>
      <c r="AB3907">
        <v>0</v>
      </c>
    </row>
    <row r="3908" spans="2:28">
      <c r="B3908">
        <v>30</v>
      </c>
      <c r="C3908">
        <v>-10</v>
      </c>
      <c r="D3908">
        <v>4.5999999999999999E-2</v>
      </c>
      <c r="E3908">
        <v>0</v>
      </c>
      <c r="F3908">
        <v>4</v>
      </c>
      <c r="G3908">
        <v>3</v>
      </c>
      <c r="H3908">
        <v>2</v>
      </c>
      <c r="I3908">
        <v>1</v>
      </c>
      <c r="J3908">
        <v>2</v>
      </c>
      <c r="K3908">
        <v>2</v>
      </c>
      <c r="L3908">
        <v>2</v>
      </c>
      <c r="M3908">
        <v>8</v>
      </c>
      <c r="N3908">
        <v>0</v>
      </c>
      <c r="O3908">
        <v>0</v>
      </c>
      <c r="P3908">
        <v>1</v>
      </c>
      <c r="Q3908">
        <v>1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1</v>
      </c>
      <c r="AB3908">
        <v>0</v>
      </c>
    </row>
    <row r="3909" spans="2:28">
      <c r="B3909">
        <v>72</v>
      </c>
      <c r="C3909">
        <v>-17</v>
      </c>
      <c r="D3909">
        <v>7.0000000000000001E-3</v>
      </c>
      <c r="E3909">
        <v>7</v>
      </c>
      <c r="F3909">
        <v>5</v>
      </c>
      <c r="G3909">
        <v>3</v>
      </c>
      <c r="H3909">
        <v>1</v>
      </c>
      <c r="I3909">
        <v>1</v>
      </c>
      <c r="J3909">
        <v>1</v>
      </c>
      <c r="K3909">
        <v>2</v>
      </c>
      <c r="L3909">
        <v>1</v>
      </c>
      <c r="M3909">
        <v>7</v>
      </c>
      <c r="N3909">
        <v>1</v>
      </c>
      <c r="O3909">
        <v>0</v>
      </c>
      <c r="P3909">
        <v>1</v>
      </c>
      <c r="Q3909">
        <v>1</v>
      </c>
      <c r="R3909">
        <v>1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1</v>
      </c>
      <c r="AB3909">
        <v>1</v>
      </c>
    </row>
    <row r="3910" spans="2:28">
      <c r="B3910">
        <v>29</v>
      </c>
      <c r="C3910">
        <v>-10</v>
      </c>
      <c r="D3910">
        <v>6.2E-2</v>
      </c>
      <c r="E3910">
        <v>15</v>
      </c>
      <c r="F3910">
        <v>1</v>
      </c>
      <c r="G3910">
        <v>4</v>
      </c>
      <c r="H3910">
        <v>2</v>
      </c>
      <c r="I3910">
        <v>1</v>
      </c>
      <c r="J3910">
        <v>1</v>
      </c>
      <c r="K3910">
        <v>2</v>
      </c>
      <c r="L3910">
        <v>2</v>
      </c>
      <c r="M3910">
        <v>7</v>
      </c>
      <c r="N3910">
        <v>0</v>
      </c>
      <c r="O3910">
        <v>0</v>
      </c>
      <c r="P3910">
        <v>1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</row>
    <row r="3911" spans="2:28">
      <c r="B3911">
        <v>31</v>
      </c>
      <c r="C3911">
        <v>2</v>
      </c>
      <c r="D3911">
        <v>0.218</v>
      </c>
      <c r="E3911">
        <v>28</v>
      </c>
      <c r="F3911">
        <v>3</v>
      </c>
      <c r="G3911">
        <v>5</v>
      </c>
      <c r="H3911">
        <v>2</v>
      </c>
      <c r="I3911">
        <v>2</v>
      </c>
      <c r="J3911">
        <v>2</v>
      </c>
      <c r="K3911">
        <v>2</v>
      </c>
      <c r="L3911">
        <v>2</v>
      </c>
      <c r="M3911">
        <v>4</v>
      </c>
      <c r="N3911">
        <v>1</v>
      </c>
      <c r="O3911">
        <v>0</v>
      </c>
      <c r="P3911">
        <v>1</v>
      </c>
      <c r="Q3911">
        <v>1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1</v>
      </c>
      <c r="AB3911">
        <v>0</v>
      </c>
    </row>
    <row r="3912" spans="2:28">
      <c r="B3912">
        <v>123</v>
      </c>
      <c r="C3912">
        <v>-43</v>
      </c>
      <c r="D3912">
        <v>0.41699999999999998</v>
      </c>
      <c r="E3912">
        <v>15</v>
      </c>
      <c r="F3912">
        <v>5</v>
      </c>
      <c r="G3912">
        <v>3</v>
      </c>
      <c r="H3912">
        <v>2</v>
      </c>
      <c r="I3912">
        <v>1</v>
      </c>
      <c r="J3912">
        <v>1</v>
      </c>
      <c r="K3912">
        <v>1</v>
      </c>
      <c r="L3912">
        <v>1</v>
      </c>
      <c r="M3912">
        <v>10</v>
      </c>
      <c r="N3912">
        <v>0</v>
      </c>
      <c r="O3912">
        <v>1</v>
      </c>
      <c r="P3912">
        <v>1</v>
      </c>
      <c r="Q3912">
        <v>1</v>
      </c>
      <c r="R3912">
        <v>0</v>
      </c>
      <c r="S3912">
        <v>1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1</v>
      </c>
      <c r="Z3912">
        <v>0</v>
      </c>
      <c r="AA3912">
        <v>1</v>
      </c>
      <c r="AB3912">
        <v>0</v>
      </c>
    </row>
    <row r="3913" spans="2:28">
      <c r="B3913">
        <v>30</v>
      </c>
      <c r="C3913">
        <v>-2</v>
      </c>
      <c r="D3913">
        <v>0.33300000000000002</v>
      </c>
      <c r="E3913">
        <v>14</v>
      </c>
      <c r="F3913">
        <v>5</v>
      </c>
      <c r="G3913">
        <v>3</v>
      </c>
      <c r="H3913">
        <v>1</v>
      </c>
      <c r="I3913">
        <v>1</v>
      </c>
      <c r="J3913">
        <v>1</v>
      </c>
      <c r="K3913">
        <v>2</v>
      </c>
      <c r="L3913">
        <v>2</v>
      </c>
      <c r="M3913">
        <v>7</v>
      </c>
      <c r="N3913">
        <v>1</v>
      </c>
      <c r="O3913">
        <v>0</v>
      </c>
      <c r="P3913">
        <v>1</v>
      </c>
      <c r="Q3913">
        <v>0</v>
      </c>
      <c r="R3913">
        <v>0</v>
      </c>
      <c r="S3913">
        <v>0</v>
      </c>
      <c r="T3913">
        <v>0</v>
      </c>
      <c r="U3913">
        <v>0</v>
      </c>
      <c r="V3913">
        <v>1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</row>
    <row r="3914" spans="2:28">
      <c r="B3914">
        <v>32</v>
      </c>
      <c r="C3914">
        <v>-4</v>
      </c>
      <c r="D3914">
        <v>0</v>
      </c>
      <c r="E3914">
        <v>6</v>
      </c>
      <c r="F3914">
        <v>4</v>
      </c>
      <c r="G3914">
        <v>2</v>
      </c>
      <c r="H3914">
        <v>1</v>
      </c>
      <c r="I3914">
        <v>2</v>
      </c>
      <c r="J3914">
        <v>2</v>
      </c>
      <c r="K3914">
        <v>2</v>
      </c>
      <c r="L3914">
        <v>2</v>
      </c>
      <c r="M3914">
        <v>6</v>
      </c>
      <c r="N3914">
        <v>0</v>
      </c>
      <c r="O3914">
        <v>0</v>
      </c>
      <c r="P3914">
        <v>1</v>
      </c>
      <c r="Q3914">
        <v>1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1</v>
      </c>
      <c r="AB3914">
        <v>0</v>
      </c>
    </row>
    <row r="3915" spans="2:28">
      <c r="B3915">
        <v>0</v>
      </c>
      <c r="C3915">
        <v>0</v>
      </c>
      <c r="D3915">
        <v>0</v>
      </c>
      <c r="E3915">
        <v>1</v>
      </c>
      <c r="F3915">
        <v>4</v>
      </c>
      <c r="G3915">
        <v>2</v>
      </c>
      <c r="H3915">
        <v>1</v>
      </c>
      <c r="I3915">
        <v>2</v>
      </c>
      <c r="J3915">
        <v>2</v>
      </c>
      <c r="K3915">
        <v>2</v>
      </c>
      <c r="L3915">
        <v>2</v>
      </c>
      <c r="M3915">
        <v>2</v>
      </c>
      <c r="N3915">
        <v>0</v>
      </c>
      <c r="O3915">
        <v>0</v>
      </c>
      <c r="P3915">
        <v>1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</row>
    <row r="3916" spans="2:28">
      <c r="B3916">
        <v>10</v>
      </c>
      <c r="C3916">
        <v>2</v>
      </c>
      <c r="D3916">
        <v>9.0999999999999998E-2</v>
      </c>
      <c r="E3916">
        <v>0</v>
      </c>
      <c r="F3916">
        <v>3</v>
      </c>
      <c r="G3916">
        <v>2</v>
      </c>
      <c r="H3916">
        <v>1</v>
      </c>
      <c r="I3916">
        <v>1</v>
      </c>
      <c r="J3916">
        <v>2</v>
      </c>
      <c r="K3916">
        <v>2</v>
      </c>
      <c r="L3916">
        <v>2</v>
      </c>
      <c r="M3916">
        <v>2</v>
      </c>
      <c r="N3916">
        <v>1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</row>
    <row r="3917" spans="2:28">
      <c r="B3917">
        <v>43</v>
      </c>
      <c r="C3917">
        <v>-14</v>
      </c>
      <c r="D3917">
        <v>0.28399999999999997</v>
      </c>
      <c r="E3917">
        <v>2</v>
      </c>
      <c r="F3917">
        <v>4</v>
      </c>
      <c r="G3917">
        <v>4</v>
      </c>
      <c r="H3917">
        <v>2</v>
      </c>
      <c r="I3917">
        <v>1</v>
      </c>
      <c r="J3917">
        <v>1</v>
      </c>
      <c r="K3917">
        <v>1</v>
      </c>
      <c r="L3917">
        <v>1</v>
      </c>
      <c r="M3917">
        <v>10</v>
      </c>
      <c r="N3917">
        <v>1</v>
      </c>
      <c r="O3917">
        <v>0</v>
      </c>
      <c r="P3917">
        <v>1</v>
      </c>
      <c r="Q3917">
        <v>1</v>
      </c>
      <c r="R3917">
        <v>0</v>
      </c>
      <c r="S3917">
        <v>0</v>
      </c>
      <c r="T3917">
        <v>0</v>
      </c>
      <c r="U3917">
        <v>0</v>
      </c>
      <c r="V3917">
        <v>1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</row>
    <row r="3918" spans="2:28">
      <c r="B3918">
        <v>41</v>
      </c>
      <c r="C3918">
        <v>-11</v>
      </c>
      <c r="D3918">
        <v>2.8000000000000001E-2</v>
      </c>
      <c r="E3918">
        <v>7</v>
      </c>
      <c r="F3918">
        <v>5</v>
      </c>
      <c r="G3918">
        <v>2</v>
      </c>
      <c r="H3918">
        <v>1</v>
      </c>
      <c r="I3918">
        <v>1</v>
      </c>
      <c r="J3918">
        <v>1</v>
      </c>
      <c r="K3918">
        <v>2</v>
      </c>
      <c r="L3918">
        <v>2</v>
      </c>
      <c r="M3918">
        <v>5</v>
      </c>
      <c r="N3918">
        <v>1</v>
      </c>
      <c r="O3918">
        <v>1</v>
      </c>
      <c r="P3918">
        <v>1</v>
      </c>
      <c r="Q3918">
        <v>1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1</v>
      </c>
      <c r="AB3918">
        <v>0</v>
      </c>
    </row>
    <row r="3919" spans="2:28">
      <c r="B3919">
        <v>8</v>
      </c>
      <c r="C3919">
        <v>3</v>
      </c>
      <c r="D3919">
        <v>0</v>
      </c>
      <c r="E3919">
        <v>5</v>
      </c>
      <c r="F3919">
        <v>5</v>
      </c>
      <c r="G3919">
        <v>2</v>
      </c>
      <c r="H3919">
        <v>2</v>
      </c>
      <c r="I3919">
        <v>2</v>
      </c>
      <c r="J3919">
        <v>2</v>
      </c>
      <c r="K3919">
        <v>2</v>
      </c>
      <c r="L3919">
        <v>2</v>
      </c>
      <c r="M3919">
        <v>4</v>
      </c>
      <c r="N3919">
        <v>0</v>
      </c>
      <c r="O3919">
        <v>0</v>
      </c>
      <c r="P3919">
        <v>1</v>
      </c>
      <c r="Q3919">
        <v>0</v>
      </c>
      <c r="R3919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</row>
    <row r="3920" spans="2:28">
      <c r="B3920">
        <v>22</v>
      </c>
      <c r="C3920">
        <v>18</v>
      </c>
      <c r="D3920">
        <v>1.774</v>
      </c>
      <c r="E3920">
        <v>4</v>
      </c>
      <c r="F3920">
        <v>5</v>
      </c>
      <c r="G3920">
        <v>3</v>
      </c>
      <c r="H3920">
        <v>1</v>
      </c>
      <c r="I3920">
        <v>1</v>
      </c>
      <c r="J3920">
        <v>1</v>
      </c>
      <c r="K3920">
        <v>2</v>
      </c>
      <c r="L3920">
        <v>2</v>
      </c>
      <c r="M3920">
        <v>6</v>
      </c>
      <c r="N3920">
        <v>1</v>
      </c>
      <c r="O3920">
        <v>0</v>
      </c>
      <c r="P3920">
        <v>1</v>
      </c>
      <c r="Q3920">
        <v>1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1</v>
      </c>
      <c r="Z3920">
        <v>0</v>
      </c>
      <c r="AA3920">
        <v>1</v>
      </c>
      <c r="AB3920">
        <v>0</v>
      </c>
    </row>
    <row r="3921" spans="2:28">
      <c r="B3921">
        <v>4</v>
      </c>
      <c r="C3921">
        <v>3</v>
      </c>
      <c r="D3921">
        <v>1.0999999999999999E-2</v>
      </c>
      <c r="E3921">
        <v>11</v>
      </c>
      <c r="F3921">
        <v>4</v>
      </c>
      <c r="G3921">
        <v>3</v>
      </c>
      <c r="H3921">
        <v>1</v>
      </c>
      <c r="I3921">
        <v>1</v>
      </c>
      <c r="J3921">
        <v>2</v>
      </c>
      <c r="K3921">
        <v>2</v>
      </c>
      <c r="L3921">
        <v>2</v>
      </c>
      <c r="M3921">
        <v>3</v>
      </c>
      <c r="N3921">
        <v>0</v>
      </c>
      <c r="O3921">
        <v>0</v>
      </c>
      <c r="P3921">
        <v>1</v>
      </c>
      <c r="Q3921">
        <v>1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</row>
    <row r="3922" spans="2:28">
      <c r="B3922">
        <v>0</v>
      </c>
      <c r="C3922">
        <v>0</v>
      </c>
      <c r="D3922">
        <v>0</v>
      </c>
      <c r="E3922">
        <v>20</v>
      </c>
      <c r="F3922">
        <v>4</v>
      </c>
      <c r="G3922">
        <v>5</v>
      </c>
      <c r="H3922">
        <v>2</v>
      </c>
      <c r="I3922">
        <v>1</v>
      </c>
      <c r="J3922">
        <v>1</v>
      </c>
      <c r="K3922">
        <v>2</v>
      </c>
      <c r="L3922">
        <v>1</v>
      </c>
      <c r="M3922">
        <v>7</v>
      </c>
      <c r="N3922">
        <v>1</v>
      </c>
      <c r="O3922">
        <v>1</v>
      </c>
      <c r="P3922">
        <v>0</v>
      </c>
      <c r="Q3922">
        <v>0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</row>
    <row r="3923" spans="2:28">
      <c r="B3923">
        <v>29</v>
      </c>
      <c r="C3923">
        <v>-3</v>
      </c>
      <c r="D3923">
        <v>0</v>
      </c>
      <c r="E3923">
        <v>3</v>
      </c>
      <c r="F3923">
        <v>4</v>
      </c>
      <c r="G3923">
        <v>2</v>
      </c>
      <c r="H3923">
        <v>2</v>
      </c>
      <c r="I3923">
        <v>1</v>
      </c>
      <c r="J3923">
        <v>1</v>
      </c>
      <c r="K3923">
        <v>2</v>
      </c>
      <c r="L3923">
        <v>2</v>
      </c>
      <c r="M3923">
        <v>5</v>
      </c>
      <c r="N3923">
        <v>0</v>
      </c>
      <c r="O3923">
        <v>0</v>
      </c>
      <c r="P3923">
        <v>1</v>
      </c>
      <c r="Q3923">
        <v>0</v>
      </c>
      <c r="R3923">
        <v>1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</row>
    <row r="3924" spans="2:28">
      <c r="B3924">
        <v>53</v>
      </c>
      <c r="C3924">
        <v>-10</v>
      </c>
      <c r="D3924">
        <v>0.60599999999999998</v>
      </c>
      <c r="E3924">
        <v>6</v>
      </c>
      <c r="F3924">
        <v>5</v>
      </c>
      <c r="G3924">
        <v>3</v>
      </c>
      <c r="H3924">
        <v>1</v>
      </c>
      <c r="I3924">
        <v>1</v>
      </c>
      <c r="J3924">
        <v>1</v>
      </c>
      <c r="K3924">
        <v>2</v>
      </c>
      <c r="L3924">
        <v>2</v>
      </c>
      <c r="M3924">
        <v>7</v>
      </c>
      <c r="N3924">
        <v>1</v>
      </c>
      <c r="O3924">
        <v>0</v>
      </c>
      <c r="P3924">
        <v>1</v>
      </c>
      <c r="Q3924">
        <v>1</v>
      </c>
      <c r="R3924">
        <v>1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1</v>
      </c>
      <c r="AB3924">
        <v>0</v>
      </c>
    </row>
    <row r="3925" spans="2:28">
      <c r="B3925">
        <v>29</v>
      </c>
      <c r="C3925">
        <v>-9</v>
      </c>
      <c r="D3925">
        <v>7.6999999999999999E-2</v>
      </c>
      <c r="E3925">
        <v>1</v>
      </c>
      <c r="F3925">
        <v>4</v>
      </c>
      <c r="G3925">
        <v>3</v>
      </c>
      <c r="H3925">
        <v>1</v>
      </c>
      <c r="I3925">
        <v>2</v>
      </c>
      <c r="J3925">
        <v>2</v>
      </c>
      <c r="K3925">
        <v>2</v>
      </c>
      <c r="L3925">
        <v>2</v>
      </c>
      <c r="M3925">
        <v>4</v>
      </c>
      <c r="N3925">
        <v>1</v>
      </c>
      <c r="O3925">
        <v>0</v>
      </c>
      <c r="P3925">
        <v>1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</row>
    <row r="3926" spans="2:28">
      <c r="B3926">
        <v>6</v>
      </c>
      <c r="C3926">
        <v>0</v>
      </c>
      <c r="D3926">
        <v>0</v>
      </c>
      <c r="E3926">
        <v>2</v>
      </c>
      <c r="F3926">
        <v>3</v>
      </c>
      <c r="G3926">
        <v>1</v>
      </c>
      <c r="H3926">
        <v>1</v>
      </c>
      <c r="I3926">
        <v>1</v>
      </c>
      <c r="J3926">
        <v>1</v>
      </c>
      <c r="K3926">
        <v>2</v>
      </c>
      <c r="L3926">
        <v>2</v>
      </c>
      <c r="M3926">
        <v>1</v>
      </c>
      <c r="N3926">
        <v>0</v>
      </c>
      <c r="O3926">
        <v>0</v>
      </c>
      <c r="P3926">
        <v>1</v>
      </c>
      <c r="Q3926">
        <v>0</v>
      </c>
      <c r="R3926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</row>
    <row r="3927" spans="2:28">
      <c r="B3927">
        <v>0</v>
      </c>
      <c r="C3927">
        <v>0</v>
      </c>
      <c r="D3927">
        <v>0</v>
      </c>
      <c r="E3927">
        <v>10</v>
      </c>
      <c r="F3927">
        <v>3</v>
      </c>
      <c r="G3927">
        <v>4</v>
      </c>
      <c r="H3927">
        <v>2</v>
      </c>
      <c r="I3927">
        <v>2</v>
      </c>
      <c r="J3927">
        <v>2</v>
      </c>
      <c r="K3927">
        <v>2</v>
      </c>
      <c r="L3927">
        <v>2</v>
      </c>
      <c r="M3927">
        <v>4</v>
      </c>
      <c r="N3927">
        <v>0</v>
      </c>
      <c r="O3927">
        <v>0</v>
      </c>
      <c r="P3927">
        <v>1</v>
      </c>
      <c r="Q3927">
        <v>0</v>
      </c>
      <c r="R3927">
        <v>0</v>
      </c>
      <c r="S3927">
        <v>0</v>
      </c>
      <c r="T3927">
        <v>1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</row>
    <row r="3928" spans="2:28">
      <c r="B3928">
        <v>57</v>
      </c>
      <c r="C3928">
        <v>-39</v>
      </c>
      <c r="D3928">
        <v>0.218</v>
      </c>
      <c r="E3928">
        <v>8</v>
      </c>
      <c r="F3928">
        <v>5</v>
      </c>
      <c r="G3928">
        <v>2</v>
      </c>
      <c r="H3928">
        <v>1</v>
      </c>
      <c r="I3928">
        <v>1</v>
      </c>
      <c r="J3928">
        <v>1</v>
      </c>
      <c r="K3928">
        <v>2</v>
      </c>
      <c r="L3928">
        <v>2</v>
      </c>
      <c r="M3928">
        <v>6</v>
      </c>
      <c r="N3928">
        <v>1</v>
      </c>
      <c r="O3928">
        <v>0</v>
      </c>
      <c r="P3928">
        <v>1</v>
      </c>
      <c r="Q3928">
        <v>1</v>
      </c>
      <c r="R3928">
        <v>1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</row>
    <row r="3929" spans="2:28">
      <c r="B3929">
        <v>7</v>
      </c>
      <c r="C3929">
        <v>1</v>
      </c>
      <c r="D3929">
        <v>0.28499999999999998</v>
      </c>
      <c r="E3929">
        <v>12</v>
      </c>
      <c r="F3929">
        <v>5</v>
      </c>
      <c r="G3929">
        <v>2</v>
      </c>
      <c r="H3929">
        <v>2</v>
      </c>
      <c r="I3929">
        <v>1</v>
      </c>
      <c r="J3929">
        <v>1</v>
      </c>
      <c r="K3929">
        <v>1</v>
      </c>
      <c r="L3929">
        <v>2</v>
      </c>
      <c r="M3929">
        <v>9</v>
      </c>
      <c r="N3929">
        <v>0</v>
      </c>
      <c r="O3929">
        <v>0</v>
      </c>
      <c r="P3929">
        <v>1</v>
      </c>
      <c r="Q3929">
        <v>1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</row>
    <row r="3930" spans="2:28">
      <c r="B3930">
        <v>15</v>
      </c>
      <c r="C3930">
        <v>-3</v>
      </c>
      <c r="D3930">
        <v>0.16700000000000001</v>
      </c>
      <c r="E3930">
        <v>42</v>
      </c>
      <c r="F3930">
        <v>5</v>
      </c>
      <c r="G3930">
        <v>6</v>
      </c>
      <c r="H3930">
        <v>1</v>
      </c>
      <c r="I3930">
        <v>1</v>
      </c>
      <c r="J3930">
        <v>1</v>
      </c>
      <c r="K3930">
        <v>2</v>
      </c>
      <c r="L3930">
        <v>2</v>
      </c>
      <c r="M3930">
        <v>2</v>
      </c>
      <c r="N3930">
        <v>0</v>
      </c>
      <c r="O3930">
        <v>0</v>
      </c>
      <c r="P3930">
        <v>1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</row>
    <row r="3931" spans="2:28">
      <c r="B3931">
        <v>20</v>
      </c>
      <c r="C3931">
        <v>0</v>
      </c>
      <c r="D3931">
        <v>0</v>
      </c>
      <c r="E3931">
        <v>24</v>
      </c>
      <c r="F3931">
        <v>4</v>
      </c>
      <c r="G3931">
        <v>4</v>
      </c>
      <c r="H3931">
        <v>2</v>
      </c>
      <c r="I3931">
        <v>1</v>
      </c>
      <c r="J3931">
        <v>1</v>
      </c>
      <c r="K3931">
        <v>2</v>
      </c>
      <c r="L3931">
        <v>2</v>
      </c>
      <c r="M3931">
        <v>6</v>
      </c>
      <c r="N3931">
        <v>0</v>
      </c>
      <c r="O3931">
        <v>0</v>
      </c>
      <c r="P3931">
        <v>1</v>
      </c>
      <c r="Q3931">
        <v>1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</row>
    <row r="3932" spans="2:28">
      <c r="B3932">
        <v>45</v>
      </c>
      <c r="C3932">
        <v>-6</v>
      </c>
      <c r="D3932">
        <v>0.13</v>
      </c>
      <c r="E3932">
        <v>20</v>
      </c>
      <c r="F3932">
        <v>4</v>
      </c>
      <c r="G3932">
        <v>4</v>
      </c>
      <c r="H3932">
        <v>1</v>
      </c>
      <c r="I3932">
        <v>1</v>
      </c>
      <c r="J3932">
        <v>1</v>
      </c>
      <c r="K3932">
        <v>2</v>
      </c>
      <c r="L3932">
        <v>2</v>
      </c>
      <c r="M3932">
        <v>6</v>
      </c>
      <c r="N3932">
        <v>1</v>
      </c>
      <c r="O3932">
        <v>0</v>
      </c>
      <c r="P3932">
        <v>1</v>
      </c>
      <c r="Q3932">
        <v>1</v>
      </c>
      <c r="R3932">
        <v>1</v>
      </c>
      <c r="S3932">
        <v>1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1</v>
      </c>
      <c r="AA3932">
        <v>1</v>
      </c>
      <c r="AB3932">
        <v>1</v>
      </c>
    </row>
    <row r="3933" spans="2:28">
      <c r="B3933">
        <v>37</v>
      </c>
      <c r="C3933">
        <v>-10</v>
      </c>
      <c r="D3933">
        <v>0</v>
      </c>
      <c r="E3933">
        <v>15</v>
      </c>
      <c r="F3933">
        <v>4</v>
      </c>
      <c r="G3933">
        <v>3</v>
      </c>
      <c r="H3933">
        <v>2</v>
      </c>
      <c r="I3933">
        <v>1</v>
      </c>
      <c r="J3933">
        <v>2</v>
      </c>
      <c r="K3933">
        <v>2</v>
      </c>
      <c r="L3933">
        <v>2</v>
      </c>
      <c r="M3933">
        <v>9</v>
      </c>
      <c r="N3933">
        <v>1</v>
      </c>
      <c r="O3933">
        <v>1</v>
      </c>
      <c r="P3933">
        <v>1</v>
      </c>
      <c r="Q3933">
        <v>1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</row>
    <row r="3934" spans="2:28">
      <c r="B3934">
        <v>46</v>
      </c>
      <c r="C3934">
        <v>90</v>
      </c>
      <c r="D3934">
        <v>2.7429999999999999</v>
      </c>
      <c r="E3934">
        <v>20</v>
      </c>
      <c r="F3934">
        <v>3</v>
      </c>
      <c r="G3934">
        <v>6</v>
      </c>
      <c r="H3934">
        <v>2</v>
      </c>
      <c r="I3934">
        <v>1</v>
      </c>
      <c r="J3934">
        <v>1</v>
      </c>
      <c r="K3934">
        <v>2</v>
      </c>
      <c r="L3934">
        <v>2</v>
      </c>
      <c r="M3934">
        <v>11</v>
      </c>
      <c r="N3934">
        <v>1</v>
      </c>
      <c r="O3934">
        <v>1</v>
      </c>
      <c r="P3934">
        <v>1</v>
      </c>
      <c r="Q3934">
        <v>1</v>
      </c>
      <c r="R3934">
        <v>1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1</v>
      </c>
      <c r="Z3934">
        <v>0</v>
      </c>
      <c r="AA3934">
        <v>0</v>
      </c>
      <c r="AB3934">
        <v>1</v>
      </c>
    </row>
    <row r="3935" spans="2:28">
      <c r="B3935">
        <v>7</v>
      </c>
      <c r="C3935">
        <v>-1</v>
      </c>
      <c r="D3935">
        <v>0</v>
      </c>
      <c r="E3935">
        <v>3</v>
      </c>
      <c r="F3935">
        <v>5</v>
      </c>
      <c r="G3935">
        <v>2</v>
      </c>
      <c r="H3935">
        <v>2</v>
      </c>
      <c r="I3935">
        <v>1</v>
      </c>
      <c r="J3935">
        <v>1</v>
      </c>
      <c r="K3935">
        <v>2</v>
      </c>
      <c r="L3935">
        <v>1</v>
      </c>
      <c r="M3935">
        <v>4</v>
      </c>
      <c r="N3935">
        <v>0</v>
      </c>
      <c r="O3935">
        <v>0</v>
      </c>
      <c r="P3935">
        <v>1</v>
      </c>
      <c r="Q3935">
        <v>0</v>
      </c>
      <c r="R3935">
        <v>0</v>
      </c>
      <c r="S3935">
        <v>0</v>
      </c>
      <c r="T3935">
        <v>0</v>
      </c>
      <c r="U3935">
        <v>0</v>
      </c>
      <c r="V3935">
        <v>0</v>
      </c>
      <c r="W3935">
        <v>0</v>
      </c>
      <c r="X3935">
        <v>0</v>
      </c>
      <c r="Y3935">
        <v>0</v>
      </c>
      <c r="Z3935">
        <v>0</v>
      </c>
      <c r="AA3935">
        <v>0</v>
      </c>
      <c r="AB3935">
        <v>0</v>
      </c>
    </row>
    <row r="3936" spans="2:28">
      <c r="B3936">
        <v>52</v>
      </c>
      <c r="C3936">
        <v>62</v>
      </c>
      <c r="D3936">
        <v>7.0999999999999994E-2</v>
      </c>
      <c r="E3936">
        <v>20</v>
      </c>
      <c r="F3936">
        <v>5</v>
      </c>
      <c r="G3936">
        <v>6</v>
      </c>
      <c r="H3936">
        <v>2</v>
      </c>
      <c r="I3936">
        <v>1</v>
      </c>
      <c r="J3936">
        <v>1</v>
      </c>
      <c r="K3936">
        <v>2</v>
      </c>
      <c r="L3936">
        <v>1</v>
      </c>
      <c r="M3936">
        <v>10</v>
      </c>
      <c r="N3936">
        <v>1</v>
      </c>
      <c r="O3936">
        <v>1</v>
      </c>
      <c r="P3936">
        <v>1</v>
      </c>
      <c r="Q3936">
        <v>1</v>
      </c>
      <c r="R3936">
        <v>0</v>
      </c>
      <c r="S3936">
        <v>0</v>
      </c>
      <c r="T3936">
        <v>0</v>
      </c>
      <c r="U3936">
        <v>0</v>
      </c>
      <c r="V3936">
        <v>1</v>
      </c>
      <c r="W3936">
        <v>0</v>
      </c>
      <c r="X3936">
        <v>0</v>
      </c>
      <c r="Y3936">
        <v>0</v>
      </c>
      <c r="Z3936">
        <v>1</v>
      </c>
      <c r="AA3936">
        <v>1</v>
      </c>
      <c r="AB3936">
        <v>0</v>
      </c>
    </row>
    <row r="3937" spans="2:28">
      <c r="B3937">
        <v>16</v>
      </c>
      <c r="C3937">
        <v>65</v>
      </c>
      <c r="D3937">
        <v>2.2160000000000002</v>
      </c>
      <c r="E3937">
        <v>30</v>
      </c>
      <c r="F3937">
        <v>2</v>
      </c>
      <c r="G3937">
        <v>6</v>
      </c>
      <c r="H3937">
        <v>2</v>
      </c>
      <c r="I3937">
        <v>1</v>
      </c>
      <c r="J3937">
        <v>1</v>
      </c>
      <c r="K3937">
        <v>2</v>
      </c>
      <c r="L3937">
        <v>2</v>
      </c>
      <c r="M3937">
        <v>7</v>
      </c>
      <c r="N3937">
        <v>1</v>
      </c>
      <c r="O3937">
        <v>0</v>
      </c>
      <c r="P3937">
        <v>1</v>
      </c>
      <c r="Q3937">
        <v>1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</row>
    <row r="3938" spans="2:28">
      <c r="B3938">
        <v>23</v>
      </c>
      <c r="C3938">
        <v>2</v>
      </c>
      <c r="D3938">
        <v>0</v>
      </c>
      <c r="E3938">
        <v>8</v>
      </c>
      <c r="F3938">
        <v>4</v>
      </c>
      <c r="G3938">
        <v>2</v>
      </c>
      <c r="H3938">
        <v>1</v>
      </c>
      <c r="I3938">
        <v>1</v>
      </c>
      <c r="J3938">
        <v>2</v>
      </c>
      <c r="K3938">
        <v>2</v>
      </c>
      <c r="L3938">
        <v>2</v>
      </c>
      <c r="M3938">
        <v>4</v>
      </c>
      <c r="N3938">
        <v>0</v>
      </c>
      <c r="O3938">
        <v>0</v>
      </c>
      <c r="P3938">
        <v>1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1</v>
      </c>
      <c r="AB3938">
        <v>0</v>
      </c>
    </row>
    <row r="3939" spans="2:28">
      <c r="B3939">
        <v>14</v>
      </c>
      <c r="C3939">
        <v>3</v>
      </c>
      <c r="D3939">
        <v>0</v>
      </c>
      <c r="E3939">
        <v>3</v>
      </c>
      <c r="F3939">
        <v>5</v>
      </c>
      <c r="G3939">
        <v>3</v>
      </c>
      <c r="H3939">
        <v>1</v>
      </c>
      <c r="I3939">
        <v>1</v>
      </c>
      <c r="J3939">
        <v>1</v>
      </c>
      <c r="K3939">
        <v>1</v>
      </c>
      <c r="L3939">
        <v>1</v>
      </c>
      <c r="M3939">
        <v>5</v>
      </c>
      <c r="N3939">
        <v>0</v>
      </c>
      <c r="O3939">
        <v>0</v>
      </c>
      <c r="P3939">
        <v>1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</row>
    <row r="3940" spans="2:28">
      <c r="B3940">
        <v>21</v>
      </c>
      <c r="C3940">
        <v>-1</v>
      </c>
      <c r="D3940">
        <v>0</v>
      </c>
      <c r="E3940">
        <v>4</v>
      </c>
      <c r="F3940">
        <v>4</v>
      </c>
      <c r="G3940">
        <v>3</v>
      </c>
      <c r="H3940">
        <v>1</v>
      </c>
      <c r="I3940">
        <v>1</v>
      </c>
      <c r="J3940">
        <v>1</v>
      </c>
      <c r="K3940">
        <v>2</v>
      </c>
      <c r="L3940">
        <v>2</v>
      </c>
      <c r="M3940">
        <v>4</v>
      </c>
      <c r="N3940">
        <v>0</v>
      </c>
      <c r="O3940">
        <v>0</v>
      </c>
      <c r="P3940">
        <v>1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</row>
    <row r="3941" spans="2:28">
      <c r="B3941">
        <v>9</v>
      </c>
      <c r="C3941">
        <v>-2</v>
      </c>
      <c r="D3941">
        <v>1E-3</v>
      </c>
      <c r="E3941">
        <v>3</v>
      </c>
      <c r="F3941">
        <v>4</v>
      </c>
      <c r="G3941">
        <v>2</v>
      </c>
      <c r="H3941">
        <v>1</v>
      </c>
      <c r="I3941">
        <v>2</v>
      </c>
      <c r="J3941">
        <v>2</v>
      </c>
      <c r="K3941">
        <v>2</v>
      </c>
      <c r="L3941">
        <v>2</v>
      </c>
      <c r="M3941">
        <v>6</v>
      </c>
      <c r="N3941">
        <v>1</v>
      </c>
      <c r="O3941">
        <v>0</v>
      </c>
      <c r="P3941">
        <v>1</v>
      </c>
      <c r="Q3941">
        <v>0</v>
      </c>
      <c r="R3941">
        <v>1</v>
      </c>
      <c r="S3941">
        <v>1</v>
      </c>
      <c r="T3941">
        <v>0</v>
      </c>
      <c r="U3941">
        <v>0</v>
      </c>
      <c r="V3941">
        <v>1</v>
      </c>
      <c r="W3941">
        <v>0</v>
      </c>
      <c r="X3941">
        <v>0</v>
      </c>
      <c r="Y3941">
        <v>0</v>
      </c>
      <c r="Z3941">
        <v>0</v>
      </c>
      <c r="AA3941">
        <v>1</v>
      </c>
      <c r="AB3941">
        <v>0</v>
      </c>
    </row>
    <row r="3942" spans="2:28">
      <c r="B3942">
        <v>22</v>
      </c>
      <c r="C3942">
        <v>4</v>
      </c>
      <c r="D3942">
        <v>0</v>
      </c>
      <c r="E3942">
        <v>30</v>
      </c>
      <c r="F3942">
        <v>5</v>
      </c>
      <c r="G3942">
        <v>4</v>
      </c>
      <c r="H3942">
        <v>1</v>
      </c>
      <c r="I3942">
        <v>1</v>
      </c>
      <c r="J3942">
        <v>1</v>
      </c>
      <c r="K3942">
        <v>2</v>
      </c>
      <c r="L3942">
        <v>1</v>
      </c>
      <c r="M3942">
        <v>5</v>
      </c>
      <c r="N3942">
        <v>1</v>
      </c>
      <c r="O3942">
        <v>0</v>
      </c>
      <c r="P3942">
        <v>1</v>
      </c>
      <c r="Q3942">
        <v>0</v>
      </c>
      <c r="R3942">
        <v>1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0</v>
      </c>
    </row>
    <row r="3943" spans="2:28">
      <c r="B3943">
        <v>49</v>
      </c>
      <c r="C3943">
        <v>2</v>
      </c>
      <c r="D3943">
        <v>1.077</v>
      </c>
      <c r="E3943">
        <v>6</v>
      </c>
      <c r="F3943">
        <v>3</v>
      </c>
      <c r="G3943">
        <v>6</v>
      </c>
      <c r="H3943">
        <v>2</v>
      </c>
      <c r="I3943">
        <v>1</v>
      </c>
      <c r="J3943">
        <v>1</v>
      </c>
      <c r="K3943">
        <v>2</v>
      </c>
      <c r="L3943">
        <v>2</v>
      </c>
      <c r="M3943">
        <v>8</v>
      </c>
      <c r="N3943">
        <v>1</v>
      </c>
      <c r="O3943">
        <v>1</v>
      </c>
      <c r="P3943">
        <v>1</v>
      </c>
      <c r="Q3943">
        <v>1</v>
      </c>
      <c r="R3943">
        <v>1</v>
      </c>
      <c r="S3943">
        <v>0</v>
      </c>
      <c r="T3943">
        <v>0</v>
      </c>
      <c r="U3943">
        <v>0</v>
      </c>
      <c r="V3943">
        <v>1</v>
      </c>
      <c r="W3943">
        <v>0</v>
      </c>
      <c r="X3943">
        <v>0</v>
      </c>
      <c r="Y3943">
        <v>0</v>
      </c>
      <c r="Z3943">
        <v>0</v>
      </c>
      <c r="AA3943">
        <v>0</v>
      </c>
      <c r="AB3943">
        <v>0</v>
      </c>
    </row>
    <row r="3944" spans="2:28">
      <c r="B3944">
        <v>58</v>
      </c>
      <c r="C3944">
        <v>-21</v>
      </c>
      <c r="D3944">
        <v>0.495</v>
      </c>
      <c r="E3944">
        <v>8</v>
      </c>
      <c r="F3944">
        <v>5</v>
      </c>
      <c r="G3944">
        <v>3</v>
      </c>
      <c r="H3944">
        <v>2</v>
      </c>
      <c r="I3944">
        <v>1</v>
      </c>
      <c r="J3944">
        <v>1</v>
      </c>
      <c r="K3944">
        <v>2</v>
      </c>
      <c r="L3944">
        <v>1</v>
      </c>
      <c r="M3944">
        <v>0</v>
      </c>
      <c r="N3944">
        <v>1</v>
      </c>
      <c r="O3944">
        <v>1</v>
      </c>
      <c r="P3944">
        <v>1</v>
      </c>
      <c r="Q3944">
        <v>1</v>
      </c>
      <c r="R3944">
        <v>1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1</v>
      </c>
      <c r="AA3944">
        <v>0</v>
      </c>
      <c r="AB3944">
        <v>0</v>
      </c>
    </row>
    <row r="3945" spans="2:28">
      <c r="B3945">
        <v>11</v>
      </c>
      <c r="C3945">
        <v>42</v>
      </c>
      <c r="D3945">
        <v>1.647</v>
      </c>
      <c r="E3945">
        <v>10</v>
      </c>
      <c r="F3945">
        <v>3</v>
      </c>
      <c r="G3945">
        <v>5</v>
      </c>
      <c r="H3945">
        <v>2</v>
      </c>
      <c r="I3945">
        <v>1</v>
      </c>
      <c r="J3945">
        <v>2</v>
      </c>
      <c r="K3945">
        <v>2</v>
      </c>
      <c r="L3945">
        <v>2</v>
      </c>
      <c r="M3945">
        <v>6</v>
      </c>
      <c r="N3945">
        <v>1</v>
      </c>
      <c r="O3945">
        <v>0</v>
      </c>
      <c r="P3945">
        <v>1</v>
      </c>
      <c r="Q3945">
        <v>0</v>
      </c>
      <c r="R394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</row>
    <row r="3946" spans="2:28">
      <c r="B3946">
        <v>30</v>
      </c>
      <c r="C3946">
        <v>0</v>
      </c>
      <c r="D3946">
        <v>0.81899999999999995</v>
      </c>
      <c r="E3946">
        <v>10</v>
      </c>
      <c r="F3946">
        <v>5</v>
      </c>
      <c r="G3946">
        <v>6</v>
      </c>
      <c r="H3946">
        <v>2</v>
      </c>
      <c r="I3946">
        <v>1</v>
      </c>
      <c r="J3946">
        <v>1</v>
      </c>
      <c r="K3946">
        <v>2</v>
      </c>
      <c r="L3946">
        <v>2</v>
      </c>
      <c r="M3946">
        <v>6</v>
      </c>
      <c r="N3946">
        <v>0</v>
      </c>
      <c r="O3946">
        <v>0</v>
      </c>
      <c r="P3946">
        <v>1</v>
      </c>
      <c r="Q3946">
        <v>1</v>
      </c>
      <c r="R3946">
        <v>1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1</v>
      </c>
      <c r="Z3946">
        <v>0</v>
      </c>
      <c r="AA3946">
        <v>0</v>
      </c>
      <c r="AB3946">
        <v>0</v>
      </c>
    </row>
    <row r="3947" spans="2:28">
      <c r="B3947">
        <v>43</v>
      </c>
      <c r="C3947">
        <v>-7</v>
      </c>
      <c r="D3947">
        <v>0.34599999999999997</v>
      </c>
      <c r="E3947">
        <v>1</v>
      </c>
      <c r="F3947">
        <v>1</v>
      </c>
      <c r="G3947">
        <v>4</v>
      </c>
      <c r="H3947">
        <v>2</v>
      </c>
      <c r="I3947">
        <v>2</v>
      </c>
      <c r="J3947">
        <v>2</v>
      </c>
      <c r="K3947">
        <v>2</v>
      </c>
      <c r="L3947">
        <v>2</v>
      </c>
      <c r="M3947">
        <v>5</v>
      </c>
      <c r="N3947">
        <v>1</v>
      </c>
      <c r="O3947">
        <v>0</v>
      </c>
      <c r="P3947">
        <v>1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</row>
    <row r="3948" spans="2:28">
      <c r="B3948">
        <v>49</v>
      </c>
      <c r="C3948">
        <v>-17</v>
      </c>
      <c r="D3948">
        <v>5.8999999999999997E-2</v>
      </c>
      <c r="E3948">
        <v>17</v>
      </c>
      <c r="F3948">
        <v>5</v>
      </c>
      <c r="G3948">
        <v>4</v>
      </c>
      <c r="H3948">
        <v>1</v>
      </c>
      <c r="I3948">
        <v>1</v>
      </c>
      <c r="J3948">
        <v>1</v>
      </c>
      <c r="K3948">
        <v>2</v>
      </c>
      <c r="L3948">
        <v>2</v>
      </c>
      <c r="M3948">
        <v>6</v>
      </c>
      <c r="N3948">
        <v>0</v>
      </c>
      <c r="O3948">
        <v>0</v>
      </c>
      <c r="P3948">
        <v>1</v>
      </c>
      <c r="Q3948">
        <v>1</v>
      </c>
      <c r="R3948">
        <v>1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1</v>
      </c>
      <c r="AB3948">
        <v>1</v>
      </c>
    </row>
    <row r="3949" spans="2:28">
      <c r="B3949">
        <v>53</v>
      </c>
      <c r="C3949">
        <v>-22</v>
      </c>
      <c r="D3949">
        <v>0.99</v>
      </c>
      <c r="E3949">
        <v>17</v>
      </c>
      <c r="F3949">
        <v>1</v>
      </c>
      <c r="G3949">
        <v>5</v>
      </c>
      <c r="H3949">
        <v>2</v>
      </c>
      <c r="I3949">
        <v>1</v>
      </c>
      <c r="J3949">
        <v>1</v>
      </c>
      <c r="K3949">
        <v>2</v>
      </c>
      <c r="L3949">
        <v>2</v>
      </c>
      <c r="M3949">
        <v>5</v>
      </c>
      <c r="N3949">
        <v>0</v>
      </c>
      <c r="O3949">
        <v>0</v>
      </c>
      <c r="P3949">
        <v>1</v>
      </c>
      <c r="Q3949">
        <v>1</v>
      </c>
      <c r="R3949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</row>
    <row r="3950" spans="2:28">
      <c r="B3950">
        <v>25</v>
      </c>
      <c r="C3950">
        <v>6</v>
      </c>
      <c r="D3950">
        <v>0</v>
      </c>
      <c r="E3950">
        <v>15</v>
      </c>
      <c r="F3950">
        <v>3</v>
      </c>
      <c r="G3950">
        <v>3</v>
      </c>
      <c r="H3950">
        <v>2</v>
      </c>
      <c r="I3950">
        <v>2</v>
      </c>
      <c r="J3950">
        <v>2</v>
      </c>
      <c r="K3950">
        <v>2</v>
      </c>
      <c r="L3950">
        <v>2</v>
      </c>
      <c r="M3950">
        <v>5</v>
      </c>
      <c r="N3950">
        <v>0</v>
      </c>
      <c r="O3950">
        <v>0</v>
      </c>
      <c r="P3950">
        <v>1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</row>
    <row r="3951" spans="2:28">
      <c r="B3951">
        <v>0</v>
      </c>
      <c r="C3951">
        <v>0</v>
      </c>
      <c r="D3951">
        <v>0</v>
      </c>
      <c r="E3951">
        <v>4</v>
      </c>
      <c r="F3951">
        <v>3</v>
      </c>
      <c r="G3951">
        <v>2</v>
      </c>
      <c r="H3951">
        <v>2</v>
      </c>
      <c r="I3951">
        <v>1</v>
      </c>
      <c r="J3951">
        <v>1</v>
      </c>
      <c r="K3951">
        <v>2</v>
      </c>
      <c r="L3951">
        <v>2</v>
      </c>
      <c r="M3951">
        <v>10</v>
      </c>
      <c r="N3951">
        <v>0</v>
      </c>
      <c r="O3951">
        <v>1</v>
      </c>
      <c r="P3951">
        <v>1</v>
      </c>
      <c r="Q3951">
        <v>1</v>
      </c>
      <c r="R3951">
        <v>1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0</v>
      </c>
      <c r="Z3951">
        <v>0</v>
      </c>
      <c r="AA3951">
        <v>0</v>
      </c>
      <c r="AB3951">
        <v>0</v>
      </c>
    </row>
    <row r="3952" spans="2:28">
      <c r="B3952">
        <v>93</v>
      </c>
      <c r="C3952">
        <v>-32</v>
      </c>
      <c r="D3952">
        <v>2.9000000000000001E-2</v>
      </c>
      <c r="E3952">
        <v>9</v>
      </c>
      <c r="F3952">
        <v>5</v>
      </c>
      <c r="G3952">
        <v>0</v>
      </c>
      <c r="H3952">
        <v>1</v>
      </c>
      <c r="I3952">
        <v>1</v>
      </c>
      <c r="J3952">
        <v>1</v>
      </c>
      <c r="K3952">
        <v>2</v>
      </c>
      <c r="L3952">
        <v>2</v>
      </c>
      <c r="M3952">
        <v>8</v>
      </c>
      <c r="N3952">
        <v>1</v>
      </c>
      <c r="O3952">
        <v>0</v>
      </c>
      <c r="P3952">
        <v>1</v>
      </c>
      <c r="Q3952">
        <v>1</v>
      </c>
      <c r="R3952">
        <v>0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0</v>
      </c>
    </row>
    <row r="3953" spans="2:28">
      <c r="B3953">
        <v>4</v>
      </c>
      <c r="C3953">
        <v>0</v>
      </c>
      <c r="D3953">
        <v>0</v>
      </c>
      <c r="E3953">
        <v>0</v>
      </c>
      <c r="F3953">
        <v>5</v>
      </c>
      <c r="G3953">
        <v>4</v>
      </c>
      <c r="H3953">
        <v>2</v>
      </c>
      <c r="I3953">
        <v>1</v>
      </c>
      <c r="J3953">
        <v>1</v>
      </c>
      <c r="K3953">
        <v>1</v>
      </c>
      <c r="L3953">
        <v>1</v>
      </c>
      <c r="M3953">
        <v>5</v>
      </c>
      <c r="N3953">
        <v>0</v>
      </c>
      <c r="O3953">
        <v>0</v>
      </c>
      <c r="P3953">
        <v>0</v>
      </c>
      <c r="Q3953">
        <v>1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0</v>
      </c>
    </row>
    <row r="3954" spans="2:28">
      <c r="B3954">
        <v>3</v>
      </c>
      <c r="C3954">
        <v>0</v>
      </c>
      <c r="D3954">
        <v>0</v>
      </c>
      <c r="E3954">
        <v>0</v>
      </c>
      <c r="F3954">
        <v>1</v>
      </c>
      <c r="G3954">
        <v>4</v>
      </c>
      <c r="H3954">
        <v>1</v>
      </c>
      <c r="I3954">
        <v>2</v>
      </c>
      <c r="J3954">
        <v>2</v>
      </c>
      <c r="K3954">
        <v>2</v>
      </c>
      <c r="L3954">
        <v>2</v>
      </c>
      <c r="M3954">
        <v>4</v>
      </c>
      <c r="N3954">
        <v>0</v>
      </c>
      <c r="O3954">
        <v>0</v>
      </c>
      <c r="P3954">
        <v>1</v>
      </c>
      <c r="Q3954">
        <v>0</v>
      </c>
      <c r="R3954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0</v>
      </c>
    </row>
    <row r="3955" spans="2:28">
      <c r="B3955">
        <v>26</v>
      </c>
      <c r="C3955">
        <v>-5</v>
      </c>
      <c r="D3955">
        <v>0.16</v>
      </c>
      <c r="E3955">
        <v>4</v>
      </c>
      <c r="F3955">
        <v>3</v>
      </c>
      <c r="G3955">
        <v>3</v>
      </c>
      <c r="H3955">
        <v>1</v>
      </c>
      <c r="I3955">
        <v>2</v>
      </c>
      <c r="J3955">
        <v>1</v>
      </c>
      <c r="K3955">
        <v>2</v>
      </c>
      <c r="L3955">
        <v>2</v>
      </c>
      <c r="M3955">
        <v>4</v>
      </c>
      <c r="N3955">
        <v>1</v>
      </c>
      <c r="O3955">
        <v>0</v>
      </c>
      <c r="P3955">
        <v>1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</row>
    <row r="3956" spans="2:28">
      <c r="B3956">
        <v>32</v>
      </c>
      <c r="C3956">
        <v>-9</v>
      </c>
      <c r="D3956">
        <v>1.2130000000000001</v>
      </c>
      <c r="E3956">
        <v>9</v>
      </c>
      <c r="F3956">
        <v>5</v>
      </c>
      <c r="G3956">
        <v>2</v>
      </c>
      <c r="H3956">
        <v>1</v>
      </c>
      <c r="I3956">
        <v>2</v>
      </c>
      <c r="J3956">
        <v>2</v>
      </c>
      <c r="K3956">
        <v>2</v>
      </c>
      <c r="L3956">
        <v>2</v>
      </c>
      <c r="M3956">
        <v>5</v>
      </c>
      <c r="N3956">
        <v>1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</row>
    <row r="3957" spans="2:28">
      <c r="B3957">
        <v>15</v>
      </c>
      <c r="C3957">
        <v>-2</v>
      </c>
      <c r="D3957">
        <v>0.70799999999999996</v>
      </c>
      <c r="E3957">
        <v>0</v>
      </c>
      <c r="F3957">
        <v>5</v>
      </c>
      <c r="G3957">
        <v>2</v>
      </c>
      <c r="H3957">
        <v>1</v>
      </c>
      <c r="I3957">
        <v>1</v>
      </c>
      <c r="J3957">
        <v>1</v>
      </c>
      <c r="K3957">
        <v>2</v>
      </c>
      <c r="L3957">
        <v>2</v>
      </c>
      <c r="M3957">
        <v>6</v>
      </c>
      <c r="N3957">
        <v>1</v>
      </c>
      <c r="O3957">
        <v>0</v>
      </c>
      <c r="P3957">
        <v>1</v>
      </c>
      <c r="Q3957">
        <v>0</v>
      </c>
      <c r="R3957">
        <v>0</v>
      </c>
      <c r="S3957">
        <v>0</v>
      </c>
      <c r="T3957">
        <v>0</v>
      </c>
      <c r="U3957">
        <v>0</v>
      </c>
      <c r="V3957">
        <v>1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</row>
    <row r="3958" spans="2:28">
      <c r="B3958">
        <v>45</v>
      </c>
      <c r="C3958">
        <v>-2</v>
      </c>
      <c r="D3958">
        <v>1.222</v>
      </c>
      <c r="E3958">
        <v>15</v>
      </c>
      <c r="F3958">
        <v>2</v>
      </c>
      <c r="G3958">
        <v>4</v>
      </c>
      <c r="H3958">
        <v>2</v>
      </c>
      <c r="I3958">
        <v>1</v>
      </c>
      <c r="J3958">
        <v>1</v>
      </c>
      <c r="K3958">
        <v>2</v>
      </c>
      <c r="L3958">
        <v>1</v>
      </c>
      <c r="M3958">
        <v>7</v>
      </c>
      <c r="N3958">
        <v>1</v>
      </c>
      <c r="O3958">
        <v>0</v>
      </c>
      <c r="P3958">
        <v>1</v>
      </c>
      <c r="Q3958">
        <v>1</v>
      </c>
      <c r="R3958">
        <v>1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1</v>
      </c>
      <c r="AB3958">
        <v>0</v>
      </c>
    </row>
    <row r="3959" spans="2:28">
      <c r="B3959">
        <v>0</v>
      </c>
      <c r="C3959">
        <v>0</v>
      </c>
      <c r="D3959">
        <v>0</v>
      </c>
      <c r="E3959">
        <v>28</v>
      </c>
      <c r="F3959">
        <v>1</v>
      </c>
      <c r="G3959">
        <v>5</v>
      </c>
      <c r="H3959">
        <v>2</v>
      </c>
      <c r="I3959">
        <v>1</v>
      </c>
      <c r="J3959">
        <v>1</v>
      </c>
      <c r="K3959">
        <v>2</v>
      </c>
      <c r="L3959">
        <v>2</v>
      </c>
      <c r="M3959">
        <v>6</v>
      </c>
      <c r="N3959">
        <v>1</v>
      </c>
      <c r="O3959">
        <v>0</v>
      </c>
      <c r="P3959">
        <v>1</v>
      </c>
      <c r="Q3959">
        <v>1</v>
      </c>
      <c r="R3959">
        <v>1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1</v>
      </c>
      <c r="AB3959">
        <v>0</v>
      </c>
    </row>
    <row r="3960" spans="2:28">
      <c r="B3960">
        <v>66</v>
      </c>
      <c r="C3960">
        <v>-19</v>
      </c>
      <c r="D3960">
        <v>0.57099999999999995</v>
      </c>
      <c r="E3960">
        <v>15</v>
      </c>
      <c r="F3960">
        <v>4</v>
      </c>
      <c r="G3960">
        <v>2</v>
      </c>
      <c r="H3960">
        <v>2</v>
      </c>
      <c r="I3960">
        <v>1</v>
      </c>
      <c r="J3960">
        <v>2</v>
      </c>
      <c r="K3960">
        <v>2</v>
      </c>
      <c r="L3960">
        <v>2</v>
      </c>
      <c r="M3960">
        <v>7</v>
      </c>
      <c r="N3960">
        <v>1</v>
      </c>
      <c r="O3960">
        <v>0</v>
      </c>
      <c r="P3960">
        <v>1</v>
      </c>
      <c r="Q3960">
        <v>1</v>
      </c>
      <c r="R3960">
        <v>1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1</v>
      </c>
      <c r="AB3960">
        <v>0</v>
      </c>
    </row>
    <row r="3961" spans="2:28">
      <c r="B3961">
        <v>72</v>
      </c>
      <c r="C3961">
        <v>-20</v>
      </c>
      <c r="D3961">
        <v>1.2999999999999999E-2</v>
      </c>
      <c r="E3961">
        <v>10</v>
      </c>
      <c r="F3961">
        <v>4</v>
      </c>
      <c r="G3961">
        <v>3</v>
      </c>
      <c r="H3961">
        <v>2</v>
      </c>
      <c r="I3961">
        <v>1</v>
      </c>
      <c r="J3961">
        <v>1</v>
      </c>
      <c r="K3961">
        <v>2</v>
      </c>
      <c r="L3961">
        <v>2</v>
      </c>
      <c r="M3961">
        <v>7</v>
      </c>
      <c r="N3961">
        <v>1</v>
      </c>
      <c r="O3961">
        <v>0</v>
      </c>
      <c r="P3961">
        <v>1</v>
      </c>
      <c r="Q3961">
        <v>1</v>
      </c>
      <c r="R3961">
        <v>0</v>
      </c>
      <c r="S3961">
        <v>1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</row>
    <row r="3962" spans="2:28">
      <c r="B3962">
        <v>0</v>
      </c>
      <c r="C3962">
        <v>0</v>
      </c>
      <c r="D3962">
        <v>0</v>
      </c>
      <c r="E3962">
        <v>2</v>
      </c>
      <c r="F3962">
        <v>4</v>
      </c>
      <c r="G3962">
        <v>2</v>
      </c>
      <c r="H3962">
        <v>1</v>
      </c>
      <c r="I3962">
        <v>2</v>
      </c>
      <c r="J3962">
        <v>2</v>
      </c>
      <c r="K3962">
        <v>2</v>
      </c>
      <c r="L3962">
        <v>2</v>
      </c>
      <c r="M3962">
        <v>3</v>
      </c>
      <c r="N3962">
        <v>0</v>
      </c>
      <c r="O3962">
        <v>0</v>
      </c>
      <c r="P3962">
        <v>1</v>
      </c>
      <c r="Q3962">
        <v>1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</row>
    <row r="3963" spans="2:28">
      <c r="B3963">
        <v>26</v>
      </c>
      <c r="C3963">
        <v>32</v>
      </c>
      <c r="D3963">
        <v>1.6259999999999999</v>
      </c>
      <c r="E3963">
        <v>15</v>
      </c>
      <c r="F3963">
        <v>2</v>
      </c>
      <c r="G3963">
        <v>6</v>
      </c>
      <c r="H3963">
        <v>1</v>
      </c>
      <c r="I3963">
        <v>2</v>
      </c>
      <c r="J3963">
        <v>1</v>
      </c>
      <c r="K3963">
        <v>2</v>
      </c>
      <c r="L3963">
        <v>2</v>
      </c>
      <c r="M3963">
        <v>6</v>
      </c>
      <c r="N3963">
        <v>1</v>
      </c>
      <c r="O3963">
        <v>0</v>
      </c>
      <c r="P3963">
        <v>0</v>
      </c>
      <c r="Q3963">
        <v>1</v>
      </c>
      <c r="R3963">
        <v>1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1</v>
      </c>
      <c r="AB3963">
        <v>0</v>
      </c>
    </row>
    <row r="3964" spans="2:28">
      <c r="B3964">
        <v>16</v>
      </c>
      <c r="C3964">
        <v>7</v>
      </c>
      <c r="D3964">
        <v>0.41399999999999998</v>
      </c>
      <c r="E3964">
        <v>4</v>
      </c>
      <c r="F3964">
        <v>4</v>
      </c>
      <c r="G3964">
        <v>2</v>
      </c>
      <c r="H3964">
        <v>2</v>
      </c>
      <c r="I3964">
        <v>1</v>
      </c>
      <c r="J3964">
        <v>1</v>
      </c>
      <c r="K3964">
        <v>2</v>
      </c>
      <c r="L3964">
        <v>2</v>
      </c>
      <c r="M3964">
        <v>5</v>
      </c>
      <c r="N3964">
        <v>0</v>
      </c>
      <c r="O3964">
        <v>0</v>
      </c>
      <c r="P3964">
        <v>1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1</v>
      </c>
    </row>
    <row r="3965" spans="2:28">
      <c r="B3965">
        <v>36</v>
      </c>
      <c r="C3965">
        <v>-19</v>
      </c>
      <c r="D3965">
        <v>0.215</v>
      </c>
      <c r="E3965">
        <v>15</v>
      </c>
      <c r="F3965">
        <v>4</v>
      </c>
      <c r="G3965">
        <v>4</v>
      </c>
      <c r="H3965">
        <v>2</v>
      </c>
      <c r="I3965">
        <v>1</v>
      </c>
      <c r="J3965">
        <v>1</v>
      </c>
      <c r="K3965">
        <v>2</v>
      </c>
      <c r="L3965">
        <v>2</v>
      </c>
      <c r="M3965">
        <v>4</v>
      </c>
      <c r="N3965">
        <v>0</v>
      </c>
      <c r="O3965">
        <v>1</v>
      </c>
      <c r="P3965">
        <v>1</v>
      </c>
      <c r="Q3965">
        <v>1</v>
      </c>
      <c r="R3965">
        <v>1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0</v>
      </c>
      <c r="Y3965">
        <v>0</v>
      </c>
      <c r="Z3965">
        <v>0</v>
      </c>
      <c r="AA3965">
        <v>1</v>
      </c>
      <c r="AB3965">
        <v>0</v>
      </c>
    </row>
    <row r="3966" spans="2:28">
      <c r="B3966">
        <v>10</v>
      </c>
      <c r="C3966">
        <v>1</v>
      </c>
      <c r="D3966">
        <v>0.622</v>
      </c>
      <c r="E3966">
        <v>25</v>
      </c>
      <c r="F3966">
        <v>5</v>
      </c>
      <c r="G3966">
        <v>5</v>
      </c>
      <c r="H3966">
        <v>2</v>
      </c>
      <c r="I3966">
        <v>1</v>
      </c>
      <c r="J3966">
        <v>1</v>
      </c>
      <c r="K3966">
        <v>2</v>
      </c>
      <c r="L3966">
        <v>2</v>
      </c>
      <c r="M3966">
        <v>10</v>
      </c>
      <c r="N3966">
        <v>1</v>
      </c>
      <c r="O3966">
        <v>0</v>
      </c>
      <c r="P3966">
        <v>1</v>
      </c>
      <c r="Q3966">
        <v>1</v>
      </c>
      <c r="R3966">
        <v>0</v>
      </c>
      <c r="S3966">
        <v>0</v>
      </c>
      <c r="T3966">
        <v>0</v>
      </c>
      <c r="U3966">
        <v>0</v>
      </c>
      <c r="V3966">
        <v>1</v>
      </c>
      <c r="W3966">
        <v>0</v>
      </c>
      <c r="X3966">
        <v>0</v>
      </c>
      <c r="Y3966">
        <v>0</v>
      </c>
      <c r="Z3966">
        <v>0</v>
      </c>
      <c r="AA3966">
        <v>1</v>
      </c>
      <c r="AB3966">
        <v>0</v>
      </c>
    </row>
    <row r="3967" spans="2:28">
      <c r="B3967">
        <v>23</v>
      </c>
      <c r="C3967">
        <v>-11</v>
      </c>
      <c r="D3967">
        <v>4.2000000000000003E-2</v>
      </c>
      <c r="E3967">
        <v>4</v>
      </c>
      <c r="F3967">
        <v>4</v>
      </c>
      <c r="G3967">
        <v>2</v>
      </c>
      <c r="H3967">
        <v>2</v>
      </c>
      <c r="I3967">
        <v>1</v>
      </c>
      <c r="J3967">
        <v>2</v>
      </c>
      <c r="K3967">
        <v>2</v>
      </c>
      <c r="L3967">
        <v>2</v>
      </c>
      <c r="M3967">
        <v>5</v>
      </c>
      <c r="N3967">
        <v>0</v>
      </c>
      <c r="O3967">
        <v>0</v>
      </c>
      <c r="P3967">
        <v>1</v>
      </c>
      <c r="Q3967">
        <v>1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1</v>
      </c>
      <c r="AB3967">
        <v>0</v>
      </c>
    </row>
    <row r="3968" spans="2:28">
      <c r="B3968">
        <v>30</v>
      </c>
      <c r="C3968">
        <v>9</v>
      </c>
      <c r="D3968">
        <v>0.76600000000000001</v>
      </c>
      <c r="E3968">
        <v>4</v>
      </c>
      <c r="F3968">
        <v>5</v>
      </c>
      <c r="G3968">
        <v>3</v>
      </c>
      <c r="H3968">
        <v>2</v>
      </c>
      <c r="I3968">
        <v>1</v>
      </c>
      <c r="J3968">
        <v>1</v>
      </c>
      <c r="K3968">
        <v>2</v>
      </c>
      <c r="L3968">
        <v>2</v>
      </c>
      <c r="M3968">
        <v>10</v>
      </c>
      <c r="N3968">
        <v>0</v>
      </c>
      <c r="O3968">
        <v>0</v>
      </c>
      <c r="P3968">
        <v>1</v>
      </c>
      <c r="Q3968">
        <v>1</v>
      </c>
      <c r="R3968">
        <v>0</v>
      </c>
      <c r="S3968">
        <v>0</v>
      </c>
      <c r="T3968">
        <v>0</v>
      </c>
      <c r="U3968">
        <v>0</v>
      </c>
      <c r="V3968">
        <v>1</v>
      </c>
      <c r="W3968">
        <v>1</v>
      </c>
      <c r="X3968">
        <v>1</v>
      </c>
      <c r="Y3968">
        <v>1</v>
      </c>
      <c r="Z3968">
        <v>0</v>
      </c>
      <c r="AA3968">
        <v>0</v>
      </c>
      <c r="AB3968">
        <v>1</v>
      </c>
    </row>
    <row r="3969" spans="2:28">
      <c r="B3969">
        <v>47</v>
      </c>
      <c r="C3969">
        <v>-13</v>
      </c>
      <c r="D3969">
        <v>0.36699999999999999</v>
      </c>
      <c r="E3969">
        <v>15</v>
      </c>
      <c r="F3969">
        <v>4</v>
      </c>
      <c r="G3969">
        <v>3</v>
      </c>
      <c r="H3969">
        <v>1</v>
      </c>
      <c r="I3969">
        <v>1</v>
      </c>
      <c r="J3969">
        <v>2</v>
      </c>
      <c r="K3969">
        <v>2</v>
      </c>
      <c r="L3969">
        <v>2</v>
      </c>
      <c r="M3969">
        <v>5</v>
      </c>
      <c r="N3969">
        <v>1</v>
      </c>
      <c r="O3969">
        <v>0</v>
      </c>
      <c r="P3969">
        <v>1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1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</row>
    <row r="3970" spans="2:28">
      <c r="B3970">
        <v>0</v>
      </c>
      <c r="C3970">
        <v>0</v>
      </c>
      <c r="D3970">
        <v>0</v>
      </c>
      <c r="E3970">
        <v>30</v>
      </c>
      <c r="F3970">
        <v>3</v>
      </c>
      <c r="G3970">
        <v>5</v>
      </c>
      <c r="H3970">
        <v>2</v>
      </c>
      <c r="I3970">
        <v>1</v>
      </c>
      <c r="J3970">
        <v>1</v>
      </c>
      <c r="K3970">
        <v>2</v>
      </c>
      <c r="L3970">
        <v>2</v>
      </c>
      <c r="M3970">
        <v>7</v>
      </c>
      <c r="N3970">
        <v>1</v>
      </c>
      <c r="O3970">
        <v>0</v>
      </c>
      <c r="P3970">
        <v>1</v>
      </c>
      <c r="Q3970">
        <v>0</v>
      </c>
      <c r="R3970">
        <v>1</v>
      </c>
      <c r="S3970">
        <v>0</v>
      </c>
      <c r="T3970">
        <v>0</v>
      </c>
      <c r="U3970">
        <v>0</v>
      </c>
      <c r="V3970">
        <v>1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</row>
    <row r="3971" spans="2:28">
      <c r="B3971">
        <v>128</v>
      </c>
      <c r="C3971">
        <v>-3</v>
      </c>
      <c r="D3971">
        <v>2.4340000000000002</v>
      </c>
      <c r="E3971">
        <v>2</v>
      </c>
      <c r="F3971">
        <v>4</v>
      </c>
      <c r="G3971">
        <v>5</v>
      </c>
      <c r="H3971">
        <v>2</v>
      </c>
      <c r="I3971">
        <v>1</v>
      </c>
      <c r="J3971">
        <v>1</v>
      </c>
      <c r="K3971">
        <v>1</v>
      </c>
      <c r="L3971">
        <v>1</v>
      </c>
      <c r="M3971">
        <v>10</v>
      </c>
      <c r="N3971">
        <v>0</v>
      </c>
      <c r="O3971">
        <v>0</v>
      </c>
      <c r="P3971">
        <v>1</v>
      </c>
      <c r="Q3971">
        <v>1</v>
      </c>
      <c r="R3971">
        <v>0</v>
      </c>
      <c r="S3971">
        <v>1</v>
      </c>
      <c r="T3971">
        <v>0</v>
      </c>
      <c r="U3971">
        <v>0</v>
      </c>
      <c r="V3971">
        <v>1</v>
      </c>
      <c r="W3971">
        <v>0</v>
      </c>
      <c r="X3971">
        <v>1</v>
      </c>
      <c r="Y3971">
        <v>0</v>
      </c>
      <c r="Z3971">
        <v>0</v>
      </c>
      <c r="AA3971">
        <v>1</v>
      </c>
      <c r="AB3971">
        <v>1</v>
      </c>
    </row>
    <row r="3972" spans="2:28">
      <c r="B3972">
        <v>15</v>
      </c>
      <c r="C3972">
        <v>-5</v>
      </c>
      <c r="D3972">
        <v>6.0000000000000001E-3</v>
      </c>
      <c r="E3972">
        <v>8</v>
      </c>
      <c r="F3972">
        <v>5</v>
      </c>
      <c r="G3972">
        <v>2</v>
      </c>
      <c r="H3972">
        <v>1</v>
      </c>
      <c r="I3972">
        <v>1</v>
      </c>
      <c r="J3972">
        <v>1</v>
      </c>
      <c r="K3972">
        <v>2</v>
      </c>
      <c r="L3972">
        <v>2</v>
      </c>
      <c r="M3972">
        <v>6</v>
      </c>
      <c r="N3972">
        <v>1</v>
      </c>
      <c r="O3972">
        <v>1</v>
      </c>
      <c r="P3972">
        <v>1</v>
      </c>
      <c r="Q3972">
        <v>1</v>
      </c>
      <c r="R3972">
        <v>0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1</v>
      </c>
      <c r="AB3972">
        <v>0</v>
      </c>
    </row>
    <row r="3973" spans="2:28">
      <c r="B3973">
        <v>14</v>
      </c>
      <c r="C3973">
        <v>-2</v>
      </c>
      <c r="D3973">
        <v>6.6000000000000003E-2</v>
      </c>
      <c r="E3973">
        <v>12</v>
      </c>
      <c r="F3973">
        <v>1</v>
      </c>
      <c r="G3973">
        <v>5</v>
      </c>
      <c r="H3973">
        <v>2</v>
      </c>
      <c r="I3973">
        <v>1</v>
      </c>
      <c r="J3973">
        <v>1</v>
      </c>
      <c r="K3973">
        <v>2</v>
      </c>
      <c r="L3973">
        <v>2</v>
      </c>
      <c r="M3973">
        <v>5</v>
      </c>
      <c r="N3973">
        <v>1</v>
      </c>
      <c r="O3973">
        <v>1</v>
      </c>
      <c r="P3973">
        <v>0</v>
      </c>
      <c r="Q3973">
        <v>1</v>
      </c>
      <c r="R3973">
        <v>1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0</v>
      </c>
      <c r="Y3973">
        <v>1</v>
      </c>
      <c r="Z3973">
        <v>1</v>
      </c>
      <c r="AA3973">
        <v>1</v>
      </c>
      <c r="AB3973">
        <v>0</v>
      </c>
    </row>
    <row r="3974" spans="2:28">
      <c r="B3974">
        <v>29</v>
      </c>
      <c r="C3974">
        <v>-4</v>
      </c>
      <c r="D3974">
        <v>0.52500000000000002</v>
      </c>
      <c r="E3974">
        <v>2</v>
      </c>
      <c r="F3974">
        <v>4</v>
      </c>
      <c r="G3974">
        <v>1</v>
      </c>
      <c r="H3974">
        <v>2</v>
      </c>
      <c r="I3974">
        <v>1</v>
      </c>
      <c r="J3974">
        <v>1</v>
      </c>
      <c r="K3974">
        <v>2</v>
      </c>
      <c r="L3974">
        <v>2</v>
      </c>
      <c r="M3974">
        <v>4</v>
      </c>
      <c r="N3974">
        <v>1</v>
      </c>
      <c r="O3974">
        <v>0</v>
      </c>
      <c r="P3974">
        <v>1</v>
      </c>
      <c r="Q3974">
        <v>1</v>
      </c>
      <c r="R3974">
        <v>0</v>
      </c>
      <c r="S3974">
        <v>0</v>
      </c>
      <c r="T3974">
        <v>0</v>
      </c>
      <c r="U3974">
        <v>0</v>
      </c>
      <c r="V3974">
        <v>1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</row>
    <row r="3975" spans="2:28">
      <c r="B3975">
        <v>128</v>
      </c>
      <c r="C3975">
        <v>14</v>
      </c>
      <c r="D3975">
        <v>3.7480000000000002</v>
      </c>
      <c r="E3975">
        <v>15</v>
      </c>
      <c r="F3975">
        <v>5</v>
      </c>
      <c r="G3975">
        <v>5</v>
      </c>
      <c r="H3975">
        <v>2</v>
      </c>
      <c r="I3975">
        <v>1</v>
      </c>
      <c r="J3975">
        <v>1</v>
      </c>
      <c r="K3975">
        <v>1</v>
      </c>
      <c r="L3975">
        <v>2</v>
      </c>
      <c r="M3975">
        <v>8</v>
      </c>
      <c r="N3975">
        <v>1</v>
      </c>
      <c r="O3975">
        <v>1</v>
      </c>
      <c r="P3975">
        <v>0</v>
      </c>
      <c r="Q3975">
        <v>1</v>
      </c>
      <c r="R3975">
        <v>1</v>
      </c>
      <c r="S3975">
        <v>0</v>
      </c>
      <c r="T3975">
        <v>0</v>
      </c>
      <c r="U3975">
        <v>0</v>
      </c>
      <c r="V3975">
        <v>1</v>
      </c>
      <c r="W3975">
        <v>0</v>
      </c>
      <c r="X3975">
        <v>1</v>
      </c>
      <c r="Y3975">
        <v>0</v>
      </c>
      <c r="Z3975">
        <v>1</v>
      </c>
      <c r="AA3975">
        <v>0</v>
      </c>
      <c r="AB3975">
        <v>0</v>
      </c>
    </row>
    <row r="3976" spans="2:28">
      <c r="B3976">
        <v>38</v>
      </c>
      <c r="C3976">
        <v>10</v>
      </c>
      <c r="D3976">
        <v>2.1960000000000002</v>
      </c>
      <c r="E3976">
        <v>30</v>
      </c>
      <c r="F3976">
        <v>5</v>
      </c>
      <c r="G3976">
        <v>5</v>
      </c>
      <c r="H3976">
        <v>1</v>
      </c>
      <c r="I3976">
        <v>1</v>
      </c>
      <c r="J3976">
        <v>1</v>
      </c>
      <c r="K3976">
        <v>2</v>
      </c>
      <c r="L3976">
        <v>1</v>
      </c>
      <c r="M3976">
        <v>6</v>
      </c>
      <c r="N3976">
        <v>1</v>
      </c>
      <c r="O3976">
        <v>0</v>
      </c>
      <c r="P3976">
        <v>1</v>
      </c>
      <c r="Q3976">
        <v>1</v>
      </c>
      <c r="R3976">
        <v>0</v>
      </c>
      <c r="S3976">
        <v>0</v>
      </c>
      <c r="T3976">
        <v>0</v>
      </c>
      <c r="U3976">
        <v>0</v>
      </c>
      <c r="V3976">
        <v>1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</row>
    <row r="3977" spans="2:28">
      <c r="B3977">
        <v>7</v>
      </c>
      <c r="C3977">
        <v>-2</v>
      </c>
      <c r="D3977">
        <v>2E-3</v>
      </c>
      <c r="E3977">
        <v>3</v>
      </c>
      <c r="F3977">
        <v>4</v>
      </c>
      <c r="G3977">
        <v>2</v>
      </c>
      <c r="H3977">
        <v>2</v>
      </c>
      <c r="I3977">
        <v>2</v>
      </c>
      <c r="J3977">
        <v>2</v>
      </c>
      <c r="K3977">
        <v>2</v>
      </c>
      <c r="L3977">
        <v>2</v>
      </c>
      <c r="M3977">
        <v>5</v>
      </c>
      <c r="N3977">
        <v>0</v>
      </c>
      <c r="O3977">
        <v>0</v>
      </c>
      <c r="P3977">
        <v>1</v>
      </c>
      <c r="Q3977">
        <v>0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</row>
    <row r="3978" spans="2:28">
      <c r="B3978">
        <v>89</v>
      </c>
      <c r="C3978">
        <v>-6</v>
      </c>
      <c r="D3978">
        <v>1.3149999999999999</v>
      </c>
      <c r="E3978">
        <v>19</v>
      </c>
      <c r="F3978">
        <v>2</v>
      </c>
      <c r="G3978">
        <v>5</v>
      </c>
      <c r="H3978">
        <v>2</v>
      </c>
      <c r="I3978">
        <v>1</v>
      </c>
      <c r="J3978">
        <v>1</v>
      </c>
      <c r="K3978">
        <v>2</v>
      </c>
      <c r="L3978">
        <v>2</v>
      </c>
      <c r="M3978">
        <v>7</v>
      </c>
      <c r="N3978">
        <v>0</v>
      </c>
      <c r="O3978">
        <v>0</v>
      </c>
      <c r="P3978">
        <v>1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</row>
    <row r="3979" spans="2:28">
      <c r="B3979">
        <v>42</v>
      </c>
      <c r="C3979">
        <v>3</v>
      </c>
      <c r="D3979">
        <v>0.56699999999999995</v>
      </c>
      <c r="E3979">
        <v>8</v>
      </c>
      <c r="F3979">
        <v>5</v>
      </c>
      <c r="G3979">
        <v>2</v>
      </c>
      <c r="H3979">
        <v>1</v>
      </c>
      <c r="I3979">
        <v>2</v>
      </c>
      <c r="J3979">
        <v>1</v>
      </c>
      <c r="K3979">
        <v>2</v>
      </c>
      <c r="L3979">
        <v>2</v>
      </c>
      <c r="M3979">
        <v>6</v>
      </c>
      <c r="N3979">
        <v>0</v>
      </c>
      <c r="O3979">
        <v>0</v>
      </c>
      <c r="P3979">
        <v>1</v>
      </c>
      <c r="Q3979">
        <v>1</v>
      </c>
      <c r="R3979">
        <v>1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</row>
    <row r="3980" spans="2:28">
      <c r="B3980">
        <v>38</v>
      </c>
      <c r="C3980">
        <v>21</v>
      </c>
      <c r="D3980">
        <v>1.0189999999999999</v>
      </c>
      <c r="E3980">
        <v>8</v>
      </c>
      <c r="F3980">
        <v>5</v>
      </c>
      <c r="G3980">
        <v>4</v>
      </c>
      <c r="H3980">
        <v>1</v>
      </c>
      <c r="I3980">
        <v>1</v>
      </c>
      <c r="J3980">
        <v>1</v>
      </c>
      <c r="K3980">
        <v>2</v>
      </c>
      <c r="L3980">
        <v>2</v>
      </c>
      <c r="M3980">
        <v>6</v>
      </c>
      <c r="N3980">
        <v>1</v>
      </c>
      <c r="O3980">
        <v>0</v>
      </c>
      <c r="P3980">
        <v>1</v>
      </c>
      <c r="Q3980">
        <v>1</v>
      </c>
      <c r="R3980">
        <v>1</v>
      </c>
      <c r="S3980">
        <v>0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</row>
    <row r="3981" spans="2:28">
      <c r="B3981">
        <v>71</v>
      </c>
      <c r="C3981">
        <v>-3</v>
      </c>
      <c r="D3981">
        <v>1.4590000000000001</v>
      </c>
      <c r="E3981">
        <v>14</v>
      </c>
      <c r="F3981">
        <v>5</v>
      </c>
      <c r="G3981">
        <v>4</v>
      </c>
      <c r="H3981">
        <v>2</v>
      </c>
      <c r="I3981">
        <v>1</v>
      </c>
      <c r="J3981">
        <v>1</v>
      </c>
      <c r="K3981">
        <v>2</v>
      </c>
      <c r="L3981">
        <v>2</v>
      </c>
      <c r="M3981">
        <v>7</v>
      </c>
      <c r="N3981">
        <v>1</v>
      </c>
      <c r="O3981">
        <v>0</v>
      </c>
      <c r="P3981">
        <v>1</v>
      </c>
      <c r="Q3981">
        <v>1</v>
      </c>
      <c r="R3981">
        <v>1</v>
      </c>
      <c r="S3981">
        <v>0</v>
      </c>
      <c r="T3981">
        <v>0</v>
      </c>
      <c r="U3981">
        <v>0</v>
      </c>
      <c r="V3981">
        <v>1</v>
      </c>
      <c r="W3981">
        <v>0</v>
      </c>
      <c r="X3981">
        <v>0</v>
      </c>
      <c r="Y3981">
        <v>0</v>
      </c>
      <c r="Z3981">
        <v>0</v>
      </c>
      <c r="AA3981">
        <v>1</v>
      </c>
      <c r="AB3981">
        <v>0</v>
      </c>
    </row>
    <row r="3982" spans="2:28">
      <c r="B3982">
        <v>33</v>
      </c>
      <c r="C3982">
        <v>-2</v>
      </c>
      <c r="D3982">
        <v>0.94399999999999995</v>
      </c>
      <c r="E3982">
        <v>12</v>
      </c>
      <c r="F3982">
        <v>3</v>
      </c>
      <c r="G3982">
        <v>3</v>
      </c>
      <c r="H3982">
        <v>2</v>
      </c>
      <c r="I3982">
        <v>1</v>
      </c>
      <c r="J3982">
        <v>1</v>
      </c>
      <c r="K3982">
        <v>2</v>
      </c>
      <c r="L3982">
        <v>2</v>
      </c>
      <c r="M3982">
        <v>5</v>
      </c>
      <c r="N3982">
        <v>1</v>
      </c>
      <c r="O3982">
        <v>1</v>
      </c>
      <c r="P3982">
        <v>1</v>
      </c>
      <c r="Q3982">
        <v>1</v>
      </c>
      <c r="R3982">
        <v>1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0</v>
      </c>
      <c r="Z3982">
        <v>0</v>
      </c>
      <c r="AA3982">
        <v>1</v>
      </c>
      <c r="AB3982">
        <v>0</v>
      </c>
    </row>
    <row r="3983" spans="2:28">
      <c r="B3983">
        <v>8</v>
      </c>
      <c r="C3983">
        <v>0</v>
      </c>
      <c r="D3983">
        <v>2E-3</v>
      </c>
      <c r="E3983">
        <v>10</v>
      </c>
      <c r="F3983">
        <v>3</v>
      </c>
      <c r="G3983">
        <v>4</v>
      </c>
      <c r="H3983">
        <v>1</v>
      </c>
      <c r="I3983">
        <v>1</v>
      </c>
      <c r="J3983">
        <v>1</v>
      </c>
      <c r="K3983">
        <v>2</v>
      </c>
      <c r="L3983">
        <v>2</v>
      </c>
      <c r="M3983">
        <v>3</v>
      </c>
      <c r="N3983">
        <v>0</v>
      </c>
      <c r="O3983">
        <v>0</v>
      </c>
      <c r="P3983">
        <v>1</v>
      </c>
      <c r="Q3983">
        <v>1</v>
      </c>
      <c r="R3983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v>0</v>
      </c>
      <c r="Y3983">
        <v>0</v>
      </c>
      <c r="Z3983">
        <v>0</v>
      </c>
      <c r="AA3983">
        <v>0</v>
      </c>
      <c r="AB3983">
        <v>0</v>
      </c>
    </row>
    <row r="3984" spans="2:28">
      <c r="B3984">
        <v>42</v>
      </c>
      <c r="C3984">
        <v>-7</v>
      </c>
      <c r="D3984">
        <v>4.8000000000000001E-2</v>
      </c>
      <c r="E3984">
        <v>5</v>
      </c>
      <c r="F3984">
        <v>5</v>
      </c>
      <c r="G3984">
        <v>3</v>
      </c>
      <c r="H3984">
        <v>1</v>
      </c>
      <c r="I3984">
        <v>1</v>
      </c>
      <c r="J3984">
        <v>1</v>
      </c>
      <c r="K3984">
        <v>2</v>
      </c>
      <c r="L3984">
        <v>1</v>
      </c>
      <c r="M3984">
        <v>8</v>
      </c>
      <c r="N3984">
        <v>0</v>
      </c>
      <c r="O3984">
        <v>0</v>
      </c>
      <c r="P3984">
        <v>1</v>
      </c>
      <c r="Q3984">
        <v>1</v>
      </c>
      <c r="R3984">
        <v>0</v>
      </c>
      <c r="S3984">
        <v>0</v>
      </c>
      <c r="T3984">
        <v>0</v>
      </c>
      <c r="U3984">
        <v>0</v>
      </c>
      <c r="V3984">
        <v>0</v>
      </c>
      <c r="W3984">
        <v>0</v>
      </c>
      <c r="X3984">
        <v>0</v>
      </c>
      <c r="Y3984">
        <v>0</v>
      </c>
      <c r="Z3984">
        <v>0</v>
      </c>
      <c r="AA3984">
        <v>0</v>
      </c>
      <c r="AB3984">
        <v>0</v>
      </c>
    </row>
    <row r="3985" spans="2:28">
      <c r="B3985">
        <v>61</v>
      </c>
      <c r="C3985">
        <v>-18</v>
      </c>
      <c r="D3985">
        <v>1.696</v>
      </c>
      <c r="E3985">
        <v>20</v>
      </c>
      <c r="F3985">
        <v>5</v>
      </c>
      <c r="G3985">
        <v>4</v>
      </c>
      <c r="H3985">
        <v>1</v>
      </c>
      <c r="I3985">
        <v>1</v>
      </c>
      <c r="J3985">
        <v>1</v>
      </c>
      <c r="K3985">
        <v>2</v>
      </c>
      <c r="L3985">
        <v>2</v>
      </c>
      <c r="M3985">
        <v>6</v>
      </c>
      <c r="N3985">
        <v>1</v>
      </c>
      <c r="O3985">
        <v>0</v>
      </c>
      <c r="P3985">
        <v>1</v>
      </c>
      <c r="Q3985">
        <v>1</v>
      </c>
      <c r="R398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v>0</v>
      </c>
      <c r="Y3985">
        <v>0</v>
      </c>
      <c r="Z3985">
        <v>0</v>
      </c>
      <c r="AA3985">
        <v>0</v>
      </c>
      <c r="AB3985">
        <v>0</v>
      </c>
    </row>
    <row r="3986" spans="2:28">
      <c r="B3986">
        <v>7</v>
      </c>
      <c r="C3986">
        <v>-2</v>
      </c>
      <c r="D3986">
        <v>8.6999999999999994E-2</v>
      </c>
      <c r="E3986">
        <v>2</v>
      </c>
      <c r="F3986">
        <v>1</v>
      </c>
      <c r="G3986">
        <v>6</v>
      </c>
      <c r="H3986">
        <v>2</v>
      </c>
      <c r="I3986">
        <v>2</v>
      </c>
      <c r="J3986">
        <v>2</v>
      </c>
      <c r="K3986">
        <v>2</v>
      </c>
      <c r="L3986">
        <v>2</v>
      </c>
      <c r="M3986">
        <v>3</v>
      </c>
      <c r="N3986">
        <v>0</v>
      </c>
      <c r="O3986">
        <v>0</v>
      </c>
      <c r="P3986">
        <v>1</v>
      </c>
      <c r="Q3986">
        <v>0</v>
      </c>
      <c r="R3986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1</v>
      </c>
    </row>
    <row r="3987" spans="2:28">
      <c r="B3987">
        <v>6</v>
      </c>
      <c r="C3987">
        <v>-2</v>
      </c>
      <c r="D3987">
        <v>0</v>
      </c>
      <c r="E3987">
        <v>11</v>
      </c>
      <c r="F3987">
        <v>2</v>
      </c>
      <c r="G3987">
        <v>4</v>
      </c>
      <c r="H3987">
        <v>2</v>
      </c>
      <c r="I3987">
        <v>1</v>
      </c>
      <c r="J3987">
        <v>2</v>
      </c>
      <c r="K3987">
        <v>2</v>
      </c>
      <c r="L3987">
        <v>2</v>
      </c>
      <c r="M3987">
        <v>4</v>
      </c>
      <c r="N3987">
        <v>0</v>
      </c>
      <c r="O3987">
        <v>0</v>
      </c>
      <c r="P3987">
        <v>1</v>
      </c>
      <c r="Q3987">
        <v>0</v>
      </c>
      <c r="R3987">
        <v>0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</row>
    <row r="3988" spans="2:28">
      <c r="B3988">
        <v>46</v>
      </c>
      <c r="C3988">
        <v>-20</v>
      </c>
      <c r="D3988">
        <v>0.40600000000000003</v>
      </c>
      <c r="E3988">
        <v>2</v>
      </c>
      <c r="F3988">
        <v>2</v>
      </c>
      <c r="G3988">
        <v>5</v>
      </c>
      <c r="H3988">
        <v>1</v>
      </c>
      <c r="I3988">
        <v>1</v>
      </c>
      <c r="J3988">
        <v>1</v>
      </c>
      <c r="K3988">
        <v>2</v>
      </c>
      <c r="L3988">
        <v>2</v>
      </c>
      <c r="M3988">
        <v>6</v>
      </c>
      <c r="N3988">
        <v>0</v>
      </c>
      <c r="O3988">
        <v>0</v>
      </c>
      <c r="P3988">
        <v>1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1</v>
      </c>
      <c r="W3988">
        <v>0</v>
      </c>
      <c r="X3988">
        <v>0</v>
      </c>
      <c r="Y3988">
        <v>0</v>
      </c>
      <c r="Z3988">
        <v>0</v>
      </c>
      <c r="AA3988">
        <v>0</v>
      </c>
      <c r="AB3988">
        <v>0</v>
      </c>
    </row>
    <row r="3989" spans="2:28">
      <c r="B3989">
        <v>16</v>
      </c>
      <c r="C3989">
        <v>49</v>
      </c>
      <c r="D3989">
        <v>0.32100000000000001</v>
      </c>
      <c r="E3989">
        <v>5</v>
      </c>
      <c r="F3989">
        <v>4</v>
      </c>
      <c r="G3989">
        <v>6</v>
      </c>
      <c r="H3989">
        <v>1</v>
      </c>
      <c r="I3989">
        <v>2</v>
      </c>
      <c r="J3989">
        <v>1</v>
      </c>
      <c r="K3989">
        <v>2</v>
      </c>
      <c r="L3989">
        <v>2</v>
      </c>
      <c r="M3989">
        <v>4</v>
      </c>
      <c r="N3989">
        <v>1</v>
      </c>
      <c r="O3989">
        <v>0</v>
      </c>
      <c r="P3989">
        <v>1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</row>
    <row r="3990" spans="2:28">
      <c r="B3990">
        <v>0</v>
      </c>
      <c r="C3990">
        <v>0</v>
      </c>
      <c r="D3990">
        <v>0</v>
      </c>
      <c r="E3990">
        <v>15</v>
      </c>
      <c r="F3990">
        <v>1</v>
      </c>
      <c r="G3990">
        <v>5</v>
      </c>
      <c r="H3990">
        <v>1</v>
      </c>
      <c r="I3990">
        <v>2</v>
      </c>
      <c r="J3990">
        <v>1</v>
      </c>
      <c r="K3990">
        <v>2</v>
      </c>
      <c r="L3990">
        <v>2</v>
      </c>
      <c r="M3990">
        <v>2</v>
      </c>
      <c r="N3990">
        <v>0</v>
      </c>
      <c r="O3990">
        <v>0</v>
      </c>
      <c r="P3990">
        <v>0</v>
      </c>
      <c r="Q3990">
        <v>0</v>
      </c>
      <c r="R3990">
        <v>1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</row>
    <row r="3991" spans="2:28">
      <c r="B3991">
        <v>46</v>
      </c>
      <c r="C3991">
        <v>28</v>
      </c>
      <c r="D3991">
        <v>8.6999999999999994E-2</v>
      </c>
      <c r="E3991">
        <v>20</v>
      </c>
      <c r="F3991">
        <v>1</v>
      </c>
      <c r="G3991">
        <v>5</v>
      </c>
      <c r="H3991">
        <v>2</v>
      </c>
      <c r="I3991">
        <v>1</v>
      </c>
      <c r="J3991">
        <v>1</v>
      </c>
      <c r="K3991">
        <v>2</v>
      </c>
      <c r="L3991">
        <v>2</v>
      </c>
      <c r="M3991">
        <v>6</v>
      </c>
      <c r="N3991">
        <v>0</v>
      </c>
      <c r="O3991">
        <v>0</v>
      </c>
      <c r="P3991">
        <v>1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</row>
    <row r="3992" spans="2:28">
      <c r="B3992">
        <v>49</v>
      </c>
      <c r="C3992">
        <v>-16</v>
      </c>
      <c r="D3992">
        <v>4.2999999999999997E-2</v>
      </c>
      <c r="E3992">
        <v>6</v>
      </c>
      <c r="F3992">
        <v>5</v>
      </c>
      <c r="G3992">
        <v>3</v>
      </c>
      <c r="H3992">
        <v>1</v>
      </c>
      <c r="I3992">
        <v>2</v>
      </c>
      <c r="J3992">
        <v>2</v>
      </c>
      <c r="K3992">
        <v>2</v>
      </c>
      <c r="L3992">
        <v>2</v>
      </c>
      <c r="M3992">
        <v>7</v>
      </c>
      <c r="N3992">
        <v>1</v>
      </c>
      <c r="O3992">
        <v>0</v>
      </c>
      <c r="P3992">
        <v>1</v>
      </c>
      <c r="Q3992">
        <v>1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1</v>
      </c>
      <c r="AB3992">
        <v>0</v>
      </c>
    </row>
    <row r="3993" spans="2:28">
      <c r="B3993">
        <v>3</v>
      </c>
      <c r="C3993">
        <v>11</v>
      </c>
      <c r="D3993">
        <v>4.5999999999999999E-2</v>
      </c>
      <c r="E3993">
        <v>1</v>
      </c>
      <c r="F3993">
        <v>5</v>
      </c>
      <c r="G3993">
        <v>5</v>
      </c>
      <c r="H3993">
        <v>1</v>
      </c>
      <c r="I3993">
        <v>1</v>
      </c>
      <c r="J3993">
        <v>1</v>
      </c>
      <c r="K3993">
        <v>2</v>
      </c>
      <c r="L3993">
        <v>2</v>
      </c>
      <c r="M3993">
        <v>9</v>
      </c>
      <c r="N3993">
        <v>1</v>
      </c>
      <c r="O3993">
        <v>0</v>
      </c>
      <c r="P3993">
        <v>1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1</v>
      </c>
    </row>
    <row r="3994" spans="2:28">
      <c r="B3994">
        <v>11</v>
      </c>
      <c r="C3994">
        <v>5</v>
      </c>
      <c r="D3994">
        <v>0</v>
      </c>
      <c r="E3994">
        <v>1</v>
      </c>
      <c r="F3994">
        <v>5</v>
      </c>
      <c r="G3994">
        <v>6</v>
      </c>
      <c r="H3994">
        <v>2</v>
      </c>
      <c r="I3994">
        <v>1</v>
      </c>
      <c r="J3994">
        <v>1</v>
      </c>
      <c r="K3994">
        <v>2</v>
      </c>
      <c r="L3994">
        <v>2</v>
      </c>
      <c r="M3994">
        <v>6</v>
      </c>
      <c r="N3994">
        <v>0</v>
      </c>
      <c r="O3994">
        <v>0</v>
      </c>
      <c r="P3994">
        <v>1</v>
      </c>
      <c r="Q3994">
        <v>1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</row>
    <row r="3995" spans="2:28">
      <c r="B3995">
        <v>55</v>
      </c>
      <c r="C3995">
        <v>44</v>
      </c>
      <c r="D3995">
        <v>7.1999999999999995E-2</v>
      </c>
      <c r="E3995">
        <v>20</v>
      </c>
      <c r="F3995">
        <v>4</v>
      </c>
      <c r="G3995">
        <v>4</v>
      </c>
      <c r="H3995">
        <v>2</v>
      </c>
      <c r="I3995">
        <v>1</v>
      </c>
      <c r="J3995">
        <v>2</v>
      </c>
      <c r="K3995">
        <v>2</v>
      </c>
      <c r="L3995">
        <v>2</v>
      </c>
      <c r="M3995">
        <v>6</v>
      </c>
      <c r="N3995">
        <v>0</v>
      </c>
      <c r="O3995">
        <v>0</v>
      </c>
      <c r="P3995">
        <v>1</v>
      </c>
      <c r="Q3995">
        <v>1</v>
      </c>
      <c r="R3995">
        <v>1</v>
      </c>
      <c r="S3995">
        <v>1</v>
      </c>
      <c r="T3995">
        <v>0</v>
      </c>
      <c r="U3995">
        <v>0</v>
      </c>
      <c r="V3995">
        <v>0</v>
      </c>
      <c r="W3995">
        <v>0</v>
      </c>
      <c r="X3995">
        <v>0</v>
      </c>
      <c r="Y3995">
        <v>0</v>
      </c>
      <c r="Z3995">
        <v>1</v>
      </c>
      <c r="AA3995">
        <v>1</v>
      </c>
      <c r="AB3995">
        <v>0</v>
      </c>
    </row>
    <row r="3996" spans="2:28">
      <c r="B3996">
        <v>44</v>
      </c>
      <c r="C3996">
        <v>-21</v>
      </c>
      <c r="D3996">
        <v>0.23300000000000001</v>
      </c>
      <c r="E3996">
        <v>6</v>
      </c>
      <c r="F3996">
        <v>5</v>
      </c>
      <c r="G3996">
        <v>2</v>
      </c>
      <c r="H3996">
        <v>1</v>
      </c>
      <c r="I3996">
        <v>2</v>
      </c>
      <c r="J3996">
        <v>2</v>
      </c>
      <c r="K3996">
        <v>2</v>
      </c>
      <c r="L3996">
        <v>2</v>
      </c>
      <c r="M3996">
        <v>4</v>
      </c>
      <c r="N3996">
        <v>1</v>
      </c>
      <c r="O3996">
        <v>0</v>
      </c>
      <c r="P3996">
        <v>0</v>
      </c>
      <c r="Q3996">
        <v>0</v>
      </c>
      <c r="R3996">
        <v>0</v>
      </c>
      <c r="S3996">
        <v>0</v>
      </c>
      <c r="T3996">
        <v>0</v>
      </c>
      <c r="U3996">
        <v>0</v>
      </c>
      <c r="V3996">
        <v>0</v>
      </c>
      <c r="W3996">
        <v>0</v>
      </c>
      <c r="X3996">
        <v>0</v>
      </c>
      <c r="Y3996">
        <v>0</v>
      </c>
      <c r="Z3996">
        <v>0</v>
      </c>
      <c r="AA3996">
        <v>0</v>
      </c>
      <c r="AB3996">
        <v>0</v>
      </c>
    </row>
    <row r="3997" spans="2:28">
      <c r="B3997">
        <v>34</v>
      </c>
      <c r="C3997">
        <v>-8</v>
      </c>
      <c r="D3997">
        <v>0.05</v>
      </c>
      <c r="E3997">
        <v>1</v>
      </c>
      <c r="F3997">
        <v>3</v>
      </c>
      <c r="G3997">
        <v>2</v>
      </c>
      <c r="H3997">
        <v>2</v>
      </c>
      <c r="I3997">
        <v>2</v>
      </c>
      <c r="J3997">
        <v>2</v>
      </c>
      <c r="K3997">
        <v>2</v>
      </c>
      <c r="L3997">
        <v>2</v>
      </c>
      <c r="M3997">
        <v>6</v>
      </c>
      <c r="N3997">
        <v>0</v>
      </c>
      <c r="O3997">
        <v>0</v>
      </c>
      <c r="P3997">
        <v>1</v>
      </c>
      <c r="Q3997">
        <v>1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1</v>
      </c>
      <c r="AB3997">
        <v>0</v>
      </c>
    </row>
    <row r="3998" spans="2:28">
      <c r="B3998">
        <v>25</v>
      </c>
      <c r="C3998">
        <v>23</v>
      </c>
      <c r="D3998">
        <v>2.859</v>
      </c>
      <c r="E3998">
        <v>15</v>
      </c>
      <c r="F3998">
        <v>4</v>
      </c>
      <c r="G3998">
        <v>6</v>
      </c>
      <c r="H3998">
        <v>2</v>
      </c>
      <c r="I3998">
        <v>1</v>
      </c>
      <c r="J3998">
        <v>1</v>
      </c>
      <c r="K3998">
        <v>1</v>
      </c>
      <c r="L3998">
        <v>2</v>
      </c>
      <c r="M3998">
        <v>9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</row>
    <row r="3999" spans="2:28">
      <c r="B3999">
        <v>40</v>
      </c>
      <c r="C3999">
        <v>-17</v>
      </c>
      <c r="D3999">
        <v>0.17199999999999999</v>
      </c>
      <c r="E3999">
        <v>8</v>
      </c>
      <c r="F3999">
        <v>3</v>
      </c>
      <c r="G3999">
        <v>4</v>
      </c>
      <c r="H3999">
        <v>2</v>
      </c>
      <c r="I3999">
        <v>1</v>
      </c>
      <c r="J3999">
        <v>1</v>
      </c>
      <c r="K3999">
        <v>2</v>
      </c>
      <c r="L3999">
        <v>2</v>
      </c>
      <c r="M3999">
        <v>5</v>
      </c>
      <c r="N3999">
        <v>1</v>
      </c>
      <c r="O3999">
        <v>0</v>
      </c>
      <c r="P3999">
        <v>1</v>
      </c>
      <c r="Q3999">
        <v>1</v>
      </c>
      <c r="R3999">
        <v>1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1</v>
      </c>
      <c r="AB3999">
        <v>0</v>
      </c>
    </row>
    <row r="4000" spans="2:28">
      <c r="B4000">
        <v>0</v>
      </c>
      <c r="C4000">
        <v>0</v>
      </c>
      <c r="D4000">
        <v>0</v>
      </c>
      <c r="E4000">
        <v>1</v>
      </c>
      <c r="F4000">
        <v>5</v>
      </c>
      <c r="G4000">
        <v>3</v>
      </c>
      <c r="H4000">
        <v>1</v>
      </c>
      <c r="I4000">
        <v>1</v>
      </c>
      <c r="J4000">
        <v>1</v>
      </c>
      <c r="K4000">
        <v>2</v>
      </c>
      <c r="L4000">
        <v>2</v>
      </c>
      <c r="M4000">
        <v>6</v>
      </c>
      <c r="N4000">
        <v>0</v>
      </c>
      <c r="O4000">
        <v>0</v>
      </c>
      <c r="P4000">
        <v>1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</row>
    <row r="4001" spans="2:28">
      <c r="B4001">
        <v>125</v>
      </c>
      <c r="C4001">
        <v>-54</v>
      </c>
      <c r="D4001">
        <v>2.3969999999999998</v>
      </c>
      <c r="E4001">
        <v>20</v>
      </c>
      <c r="F4001">
        <v>5</v>
      </c>
      <c r="G4001">
        <v>4</v>
      </c>
      <c r="H4001">
        <v>2</v>
      </c>
      <c r="I4001">
        <v>1</v>
      </c>
      <c r="J4001">
        <v>1</v>
      </c>
      <c r="K4001">
        <v>2</v>
      </c>
      <c r="L4001">
        <v>1</v>
      </c>
      <c r="M4001">
        <v>5</v>
      </c>
      <c r="N4001">
        <v>1</v>
      </c>
      <c r="O4001">
        <v>0</v>
      </c>
      <c r="P4001">
        <v>1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1</v>
      </c>
      <c r="X4001">
        <v>0</v>
      </c>
      <c r="Y4001">
        <v>0</v>
      </c>
      <c r="Z4001">
        <v>0</v>
      </c>
      <c r="AA4001">
        <v>0</v>
      </c>
      <c r="AB4001">
        <v>0</v>
      </c>
    </row>
    <row r="4002" spans="2:28">
      <c r="B4002">
        <v>7</v>
      </c>
      <c r="C4002">
        <v>-4</v>
      </c>
      <c r="D4002">
        <v>0</v>
      </c>
      <c r="E4002">
        <v>5</v>
      </c>
      <c r="F4002">
        <v>4</v>
      </c>
      <c r="G4002">
        <v>2</v>
      </c>
      <c r="H4002">
        <v>2</v>
      </c>
      <c r="I4002">
        <v>1</v>
      </c>
      <c r="J4002">
        <v>1</v>
      </c>
      <c r="K4002">
        <v>2</v>
      </c>
      <c r="L4002">
        <v>1</v>
      </c>
      <c r="M4002">
        <v>5</v>
      </c>
      <c r="N4002">
        <v>0</v>
      </c>
      <c r="O4002">
        <v>0</v>
      </c>
      <c r="P4002">
        <v>1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</row>
    <row r="4003" spans="2:28">
      <c r="B4003">
        <v>52</v>
      </c>
      <c r="C4003">
        <v>-13</v>
      </c>
      <c r="D4003">
        <v>1.6559999999999999</v>
      </c>
      <c r="E4003">
        <v>9</v>
      </c>
      <c r="F4003">
        <v>5</v>
      </c>
      <c r="G4003">
        <v>2</v>
      </c>
      <c r="H4003">
        <v>2</v>
      </c>
      <c r="I4003">
        <v>1</v>
      </c>
      <c r="J4003">
        <v>2</v>
      </c>
      <c r="K4003">
        <v>2</v>
      </c>
      <c r="L4003">
        <v>2</v>
      </c>
      <c r="M4003">
        <v>6</v>
      </c>
      <c r="N4003">
        <v>0</v>
      </c>
      <c r="O4003">
        <v>0</v>
      </c>
      <c r="P4003">
        <v>1</v>
      </c>
      <c r="Q4003">
        <v>1</v>
      </c>
      <c r="R4003">
        <v>0</v>
      </c>
      <c r="S4003">
        <v>0</v>
      </c>
      <c r="T4003">
        <v>0</v>
      </c>
      <c r="U4003">
        <v>0</v>
      </c>
      <c r="V4003">
        <v>1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</row>
    <row r="4004" spans="2:28">
      <c r="B4004">
        <v>18</v>
      </c>
      <c r="C4004">
        <v>-2</v>
      </c>
      <c r="D4004">
        <v>0.24199999999999999</v>
      </c>
      <c r="E4004">
        <v>10</v>
      </c>
      <c r="F4004">
        <v>3</v>
      </c>
      <c r="G4004">
        <v>4</v>
      </c>
      <c r="H4004">
        <v>2</v>
      </c>
      <c r="I4004">
        <v>1</v>
      </c>
      <c r="J4004">
        <v>1</v>
      </c>
      <c r="K4004">
        <v>2</v>
      </c>
      <c r="L4004">
        <v>2</v>
      </c>
      <c r="M4004">
        <v>8</v>
      </c>
      <c r="N4004">
        <v>0</v>
      </c>
      <c r="O4004">
        <v>0</v>
      </c>
      <c r="P4004">
        <v>1</v>
      </c>
      <c r="Q4004">
        <v>1</v>
      </c>
      <c r="R4004">
        <v>0</v>
      </c>
      <c r="S4004">
        <v>1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</row>
    <row r="4005" spans="2:28">
      <c r="B4005">
        <v>3</v>
      </c>
      <c r="C4005">
        <v>20</v>
      </c>
      <c r="D4005">
        <v>1.61</v>
      </c>
      <c r="E4005">
        <v>4</v>
      </c>
      <c r="F4005">
        <v>2</v>
      </c>
      <c r="G4005">
        <v>6</v>
      </c>
      <c r="H4005">
        <v>2</v>
      </c>
      <c r="I4005">
        <v>1</v>
      </c>
      <c r="J4005">
        <v>1</v>
      </c>
      <c r="K4005">
        <v>2</v>
      </c>
      <c r="L4005">
        <v>2</v>
      </c>
      <c r="M4005">
        <v>4</v>
      </c>
      <c r="N4005">
        <v>1</v>
      </c>
      <c r="O4005">
        <v>0</v>
      </c>
      <c r="P4005">
        <v>1</v>
      </c>
      <c r="Q4005">
        <v>0</v>
      </c>
      <c r="R4005">
        <v>1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</row>
    <row r="4006" spans="2:28">
      <c r="B4006">
        <v>7</v>
      </c>
      <c r="C4006">
        <v>9</v>
      </c>
      <c r="D4006">
        <v>0.97399999999999998</v>
      </c>
      <c r="E4006">
        <v>5</v>
      </c>
      <c r="F4006">
        <v>1</v>
      </c>
      <c r="G4006">
        <v>6</v>
      </c>
      <c r="H4006">
        <v>2</v>
      </c>
      <c r="I4006">
        <v>1</v>
      </c>
      <c r="J4006">
        <v>1</v>
      </c>
      <c r="K4006">
        <v>2</v>
      </c>
      <c r="L4006">
        <v>2</v>
      </c>
      <c r="M4006">
        <v>5</v>
      </c>
      <c r="N4006">
        <v>1</v>
      </c>
      <c r="O4006">
        <v>0</v>
      </c>
      <c r="P4006">
        <v>0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0</v>
      </c>
      <c r="AA4006">
        <v>0</v>
      </c>
      <c r="AB4006">
        <v>0</v>
      </c>
    </row>
    <row r="4007" spans="2:28">
      <c r="B4007">
        <v>44</v>
      </c>
      <c r="C4007">
        <v>-7</v>
      </c>
      <c r="D4007">
        <v>9.9000000000000005E-2</v>
      </c>
      <c r="E4007">
        <v>4</v>
      </c>
      <c r="F4007">
        <v>5</v>
      </c>
      <c r="G4007">
        <v>3</v>
      </c>
      <c r="H4007">
        <v>1</v>
      </c>
      <c r="I4007">
        <v>1</v>
      </c>
      <c r="J4007">
        <v>2</v>
      </c>
      <c r="K4007">
        <v>2</v>
      </c>
      <c r="L4007">
        <v>2</v>
      </c>
      <c r="M4007">
        <v>5</v>
      </c>
      <c r="N4007">
        <v>1</v>
      </c>
      <c r="O4007">
        <v>0</v>
      </c>
      <c r="P4007">
        <v>0</v>
      </c>
      <c r="Q4007">
        <v>1</v>
      </c>
      <c r="R4007">
        <v>0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0</v>
      </c>
      <c r="Z4007">
        <v>0</v>
      </c>
      <c r="AA4007">
        <v>1</v>
      </c>
      <c r="AB4007">
        <v>0</v>
      </c>
    </row>
    <row r="4008" spans="2:28">
      <c r="B4008">
        <v>50</v>
      </c>
      <c r="C4008">
        <v>5</v>
      </c>
      <c r="D4008">
        <v>2.1999999999999999E-2</v>
      </c>
      <c r="E4008">
        <v>25</v>
      </c>
      <c r="F4008">
        <v>4</v>
      </c>
      <c r="G4008">
        <v>4</v>
      </c>
      <c r="H4008">
        <v>2</v>
      </c>
      <c r="I4008">
        <v>1</v>
      </c>
      <c r="J4008">
        <v>1</v>
      </c>
      <c r="K4008">
        <v>2</v>
      </c>
      <c r="L4008">
        <v>2</v>
      </c>
      <c r="M4008">
        <v>9</v>
      </c>
      <c r="N4008">
        <v>1</v>
      </c>
      <c r="O4008">
        <v>0</v>
      </c>
      <c r="P4008">
        <v>1</v>
      </c>
      <c r="Q4008">
        <v>1</v>
      </c>
      <c r="R4008">
        <v>0</v>
      </c>
      <c r="S4008">
        <v>1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0</v>
      </c>
      <c r="AA4008">
        <v>1</v>
      </c>
      <c r="AB4008">
        <v>0</v>
      </c>
    </row>
    <row r="4009" spans="2:28">
      <c r="B4009">
        <v>29</v>
      </c>
      <c r="C4009">
        <v>31</v>
      </c>
      <c r="D4009">
        <v>4.2000000000000003E-2</v>
      </c>
      <c r="E4009">
        <v>15</v>
      </c>
      <c r="F4009">
        <v>5</v>
      </c>
      <c r="G4009">
        <v>4</v>
      </c>
      <c r="H4009">
        <v>2</v>
      </c>
      <c r="I4009">
        <v>1</v>
      </c>
      <c r="J4009">
        <v>1</v>
      </c>
      <c r="K4009">
        <v>2</v>
      </c>
      <c r="L4009">
        <v>2</v>
      </c>
      <c r="M4009">
        <v>6</v>
      </c>
      <c r="N4009">
        <v>1</v>
      </c>
      <c r="O4009">
        <v>0</v>
      </c>
      <c r="P4009">
        <v>1</v>
      </c>
      <c r="Q4009">
        <v>1</v>
      </c>
      <c r="R4009">
        <v>1</v>
      </c>
      <c r="S4009">
        <v>1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1</v>
      </c>
      <c r="AB4009">
        <v>0</v>
      </c>
    </row>
    <row r="4010" spans="2:28">
      <c r="B4010">
        <v>32</v>
      </c>
      <c r="C4010">
        <v>11</v>
      </c>
      <c r="D4010">
        <v>0.69499999999999995</v>
      </c>
      <c r="E4010">
        <v>6</v>
      </c>
      <c r="F4010">
        <v>2</v>
      </c>
      <c r="G4010">
        <v>2</v>
      </c>
      <c r="H4010">
        <v>2</v>
      </c>
      <c r="I4010">
        <v>1</v>
      </c>
      <c r="J4010">
        <v>2</v>
      </c>
      <c r="K4010">
        <v>2</v>
      </c>
      <c r="L4010">
        <v>2</v>
      </c>
      <c r="M4010">
        <v>5</v>
      </c>
      <c r="N4010">
        <v>1</v>
      </c>
      <c r="O4010">
        <v>0</v>
      </c>
      <c r="P4010">
        <v>1</v>
      </c>
      <c r="Q4010">
        <v>1</v>
      </c>
      <c r="R4010">
        <v>0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v>0</v>
      </c>
      <c r="Y4010">
        <v>0</v>
      </c>
      <c r="Z4010">
        <v>0</v>
      </c>
      <c r="AA4010">
        <v>1</v>
      </c>
      <c r="AB4010">
        <v>0</v>
      </c>
    </row>
    <row r="4011" spans="2:28">
      <c r="B4011">
        <v>19</v>
      </c>
      <c r="C4011">
        <v>8</v>
      </c>
      <c r="D4011">
        <v>1.238</v>
      </c>
      <c r="E4011">
        <v>20</v>
      </c>
      <c r="F4011">
        <v>5</v>
      </c>
      <c r="G4011">
        <v>4</v>
      </c>
      <c r="H4011">
        <v>1</v>
      </c>
      <c r="I4011">
        <v>1</v>
      </c>
      <c r="J4011">
        <v>1</v>
      </c>
      <c r="K4011">
        <v>2</v>
      </c>
      <c r="L4011">
        <v>2</v>
      </c>
      <c r="M4011">
        <v>5</v>
      </c>
      <c r="N4011">
        <v>1</v>
      </c>
      <c r="O4011">
        <v>0</v>
      </c>
      <c r="P4011">
        <v>1</v>
      </c>
      <c r="Q4011">
        <v>1</v>
      </c>
      <c r="R4011">
        <v>1</v>
      </c>
      <c r="S4011">
        <v>0</v>
      </c>
      <c r="T4011">
        <v>0</v>
      </c>
      <c r="U4011">
        <v>0</v>
      </c>
      <c r="V4011">
        <v>1</v>
      </c>
      <c r="W4011">
        <v>0</v>
      </c>
      <c r="X4011">
        <v>0</v>
      </c>
      <c r="Y4011">
        <v>0</v>
      </c>
      <c r="Z4011">
        <v>0</v>
      </c>
      <c r="AA4011">
        <v>1</v>
      </c>
      <c r="AB4011">
        <v>0</v>
      </c>
    </row>
    <row r="4012" spans="2:28">
      <c r="B4012">
        <v>0</v>
      </c>
      <c r="C4012">
        <v>0</v>
      </c>
      <c r="D4012">
        <v>0</v>
      </c>
      <c r="E4012">
        <v>5</v>
      </c>
      <c r="F4012">
        <v>5</v>
      </c>
      <c r="G4012">
        <v>3</v>
      </c>
      <c r="H4012">
        <v>2</v>
      </c>
      <c r="I4012">
        <v>1</v>
      </c>
      <c r="J4012">
        <v>2</v>
      </c>
      <c r="K4012">
        <v>2</v>
      </c>
      <c r="L4012">
        <v>2</v>
      </c>
      <c r="M4012">
        <v>3</v>
      </c>
      <c r="N4012">
        <v>0</v>
      </c>
      <c r="O4012">
        <v>0</v>
      </c>
      <c r="P4012">
        <v>0</v>
      </c>
      <c r="Q4012">
        <v>0</v>
      </c>
      <c r="R4012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0</v>
      </c>
      <c r="Z4012">
        <v>0</v>
      </c>
      <c r="AA4012">
        <v>0</v>
      </c>
      <c r="AB4012">
        <v>0</v>
      </c>
    </row>
    <row r="4013" spans="2:28">
      <c r="B4013">
        <v>9</v>
      </c>
      <c r="C4013">
        <v>3</v>
      </c>
      <c r="D4013">
        <v>0.26900000000000002</v>
      </c>
      <c r="E4013">
        <v>9</v>
      </c>
      <c r="F4013">
        <v>3</v>
      </c>
      <c r="G4013">
        <v>3</v>
      </c>
      <c r="H4013">
        <v>1</v>
      </c>
      <c r="I4013">
        <v>1</v>
      </c>
      <c r="J4013">
        <v>2</v>
      </c>
      <c r="K4013">
        <v>2</v>
      </c>
      <c r="L4013">
        <v>2</v>
      </c>
      <c r="M4013">
        <v>2</v>
      </c>
      <c r="N4013">
        <v>1</v>
      </c>
      <c r="O4013">
        <v>0</v>
      </c>
      <c r="P4013">
        <v>1</v>
      </c>
      <c r="Q4013">
        <v>0</v>
      </c>
      <c r="R4013">
        <v>0</v>
      </c>
      <c r="S4013">
        <v>0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0</v>
      </c>
      <c r="Z4013">
        <v>0</v>
      </c>
      <c r="AA4013">
        <v>0</v>
      </c>
      <c r="AB4013">
        <v>0</v>
      </c>
    </row>
    <row r="4014" spans="2:28">
      <c r="B4014">
        <v>11</v>
      </c>
      <c r="C4014">
        <v>-1</v>
      </c>
      <c r="D4014">
        <v>0.32800000000000001</v>
      </c>
      <c r="E4014">
        <v>3</v>
      </c>
      <c r="F4014">
        <v>5</v>
      </c>
      <c r="G4014">
        <v>2</v>
      </c>
      <c r="H4014">
        <v>2</v>
      </c>
      <c r="I4014">
        <v>2</v>
      </c>
      <c r="J4014">
        <v>2</v>
      </c>
      <c r="K4014">
        <v>2</v>
      </c>
      <c r="L4014">
        <v>2</v>
      </c>
      <c r="M4014">
        <v>5</v>
      </c>
      <c r="N4014">
        <v>1</v>
      </c>
      <c r="O4014">
        <v>0</v>
      </c>
      <c r="P4014">
        <v>1</v>
      </c>
      <c r="Q4014">
        <v>0</v>
      </c>
      <c r="R4014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v>0</v>
      </c>
      <c r="Y4014">
        <v>0</v>
      </c>
      <c r="Z4014">
        <v>0</v>
      </c>
      <c r="AA4014">
        <v>0</v>
      </c>
      <c r="AB4014">
        <v>0</v>
      </c>
    </row>
    <row r="4015" spans="2:28">
      <c r="B4015">
        <v>4</v>
      </c>
      <c r="C4015">
        <v>0</v>
      </c>
      <c r="D4015">
        <v>0.111</v>
      </c>
      <c r="E4015">
        <v>11</v>
      </c>
      <c r="F4015">
        <v>4</v>
      </c>
      <c r="G4015">
        <v>4</v>
      </c>
      <c r="H4015">
        <v>2</v>
      </c>
      <c r="I4015">
        <v>1</v>
      </c>
      <c r="J4015">
        <v>1</v>
      </c>
      <c r="K4015">
        <v>2</v>
      </c>
      <c r="L4015">
        <v>2</v>
      </c>
      <c r="M4015">
        <v>11</v>
      </c>
      <c r="N4015">
        <v>1</v>
      </c>
      <c r="O4015">
        <v>0</v>
      </c>
      <c r="P4015">
        <v>0</v>
      </c>
      <c r="Q4015">
        <v>1</v>
      </c>
      <c r="R4015">
        <v>1</v>
      </c>
      <c r="S4015">
        <v>0</v>
      </c>
      <c r="T4015">
        <v>0</v>
      </c>
      <c r="U4015">
        <v>0</v>
      </c>
      <c r="V4015">
        <v>1</v>
      </c>
      <c r="W4015">
        <v>1</v>
      </c>
      <c r="X4015">
        <v>0</v>
      </c>
      <c r="Y4015">
        <v>1</v>
      </c>
      <c r="Z4015">
        <v>1</v>
      </c>
      <c r="AA4015">
        <v>1</v>
      </c>
      <c r="AB4015">
        <v>0</v>
      </c>
    </row>
    <row r="4016" spans="2:28">
      <c r="B4016">
        <v>58</v>
      </c>
      <c r="C4016">
        <v>-27</v>
      </c>
      <c r="D4016">
        <v>0.48499999999999999</v>
      </c>
      <c r="E4016">
        <v>9</v>
      </c>
      <c r="F4016">
        <v>5</v>
      </c>
      <c r="G4016">
        <v>2</v>
      </c>
      <c r="H4016">
        <v>1</v>
      </c>
      <c r="I4016">
        <v>1</v>
      </c>
      <c r="J4016">
        <v>1</v>
      </c>
      <c r="K4016">
        <v>2</v>
      </c>
      <c r="L4016">
        <v>2</v>
      </c>
      <c r="M4016">
        <v>7</v>
      </c>
      <c r="N4016">
        <v>1</v>
      </c>
      <c r="O4016">
        <v>0</v>
      </c>
      <c r="P4016">
        <v>1</v>
      </c>
      <c r="Q4016">
        <v>1</v>
      </c>
      <c r="R4016">
        <v>1</v>
      </c>
      <c r="S4016">
        <v>0</v>
      </c>
      <c r="T4016">
        <v>0</v>
      </c>
      <c r="U4016">
        <v>0</v>
      </c>
      <c r="V4016">
        <v>1</v>
      </c>
      <c r="W4016">
        <v>1</v>
      </c>
      <c r="X4016">
        <v>0</v>
      </c>
      <c r="Y4016">
        <v>1</v>
      </c>
      <c r="Z4016">
        <v>0</v>
      </c>
      <c r="AA4016">
        <v>0</v>
      </c>
      <c r="AB4016">
        <v>0</v>
      </c>
    </row>
    <row r="4017" spans="2:28">
      <c r="B4017">
        <v>33</v>
      </c>
      <c r="C4017">
        <v>2</v>
      </c>
      <c r="D4017">
        <v>0.61799999999999999</v>
      </c>
      <c r="E4017">
        <v>15</v>
      </c>
      <c r="F4017">
        <v>2</v>
      </c>
      <c r="G4017">
        <v>5</v>
      </c>
      <c r="H4017">
        <v>2</v>
      </c>
      <c r="I4017">
        <v>1</v>
      </c>
      <c r="J4017">
        <v>1</v>
      </c>
      <c r="K4017">
        <v>2</v>
      </c>
      <c r="L4017">
        <v>2</v>
      </c>
      <c r="M4017">
        <v>5</v>
      </c>
      <c r="N4017">
        <v>0</v>
      </c>
      <c r="O4017">
        <v>1</v>
      </c>
      <c r="P4017">
        <v>0</v>
      </c>
      <c r="Q4017">
        <v>1</v>
      </c>
      <c r="R4017">
        <v>1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</row>
    <row r="4018" spans="2:28">
      <c r="B4018">
        <v>6</v>
      </c>
      <c r="C4018">
        <v>-1</v>
      </c>
      <c r="D4018">
        <v>0</v>
      </c>
      <c r="E4018">
        <v>0</v>
      </c>
      <c r="F4018">
        <v>0</v>
      </c>
      <c r="G4018">
        <v>4</v>
      </c>
      <c r="H4018">
        <v>2</v>
      </c>
      <c r="I4018">
        <v>2</v>
      </c>
      <c r="J4018">
        <v>2</v>
      </c>
      <c r="K4018">
        <v>2</v>
      </c>
      <c r="L4018">
        <v>2</v>
      </c>
      <c r="M4018">
        <v>2</v>
      </c>
      <c r="N4018">
        <v>0</v>
      </c>
      <c r="O4018">
        <v>0</v>
      </c>
      <c r="P4018">
        <v>1</v>
      </c>
      <c r="Q4018">
        <v>0</v>
      </c>
      <c r="R4018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</row>
    <row r="4019" spans="2:28">
      <c r="B4019">
        <v>77</v>
      </c>
      <c r="C4019">
        <v>-28</v>
      </c>
      <c r="D4019">
        <v>3.6999999999999998E-2</v>
      </c>
      <c r="E4019">
        <v>22</v>
      </c>
      <c r="F4019">
        <v>5</v>
      </c>
      <c r="G4019">
        <v>4</v>
      </c>
      <c r="H4019">
        <v>1</v>
      </c>
      <c r="I4019">
        <v>1</v>
      </c>
      <c r="J4019">
        <v>1</v>
      </c>
      <c r="K4019">
        <v>2</v>
      </c>
      <c r="L4019">
        <v>2</v>
      </c>
      <c r="M4019">
        <v>7</v>
      </c>
      <c r="N4019">
        <v>0</v>
      </c>
      <c r="O4019">
        <v>1</v>
      </c>
      <c r="P4019">
        <v>1</v>
      </c>
      <c r="Q4019">
        <v>1</v>
      </c>
      <c r="R4019">
        <v>1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1</v>
      </c>
      <c r="AB4019">
        <v>0</v>
      </c>
    </row>
    <row r="4020" spans="2:28">
      <c r="B4020">
        <v>42</v>
      </c>
      <c r="C4020">
        <v>-9</v>
      </c>
      <c r="D4020">
        <v>0.224</v>
      </c>
      <c r="E4020">
        <v>2</v>
      </c>
      <c r="F4020">
        <v>5</v>
      </c>
      <c r="G4020">
        <v>3</v>
      </c>
      <c r="H4020">
        <v>1</v>
      </c>
      <c r="I4020">
        <v>1</v>
      </c>
      <c r="J4020">
        <v>1</v>
      </c>
      <c r="K4020">
        <v>2</v>
      </c>
      <c r="L4020">
        <v>2</v>
      </c>
      <c r="M4020">
        <v>5</v>
      </c>
      <c r="N4020">
        <v>0</v>
      </c>
      <c r="O4020">
        <v>0</v>
      </c>
      <c r="P4020">
        <v>1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</row>
    <row r="4021" spans="2:28">
      <c r="B4021">
        <v>29</v>
      </c>
      <c r="C4021">
        <v>7</v>
      </c>
      <c r="D4021">
        <v>0.17499999999999999</v>
      </c>
      <c r="E4021">
        <v>23</v>
      </c>
      <c r="F4021">
        <v>3</v>
      </c>
      <c r="G4021">
        <v>4</v>
      </c>
      <c r="H4021">
        <v>2</v>
      </c>
      <c r="I4021">
        <v>2</v>
      </c>
      <c r="J4021">
        <v>2</v>
      </c>
      <c r="K4021">
        <v>2</v>
      </c>
      <c r="L4021">
        <v>2</v>
      </c>
      <c r="M4021">
        <v>5</v>
      </c>
      <c r="N4021">
        <v>1</v>
      </c>
      <c r="O4021">
        <v>0</v>
      </c>
      <c r="P4021">
        <v>0</v>
      </c>
      <c r="Q4021">
        <v>1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1</v>
      </c>
      <c r="AB4021">
        <v>0</v>
      </c>
    </row>
    <row r="4022" spans="2:28">
      <c r="B4022">
        <v>50</v>
      </c>
      <c r="C4022">
        <v>-1</v>
      </c>
      <c r="D4022">
        <v>1.3839999999999999</v>
      </c>
      <c r="E4022">
        <v>13</v>
      </c>
      <c r="F4022">
        <v>5</v>
      </c>
      <c r="G4022">
        <v>4</v>
      </c>
      <c r="H4022">
        <v>1</v>
      </c>
      <c r="I4022">
        <v>1</v>
      </c>
      <c r="J4022">
        <v>1</v>
      </c>
      <c r="K4022">
        <v>2</v>
      </c>
      <c r="L4022">
        <v>2</v>
      </c>
      <c r="M4022">
        <v>5</v>
      </c>
      <c r="N4022">
        <v>1</v>
      </c>
      <c r="O4022">
        <v>0</v>
      </c>
      <c r="P4022">
        <v>1</v>
      </c>
      <c r="Q4022">
        <v>1</v>
      </c>
      <c r="R4022">
        <v>1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1</v>
      </c>
      <c r="AB4022">
        <v>0</v>
      </c>
    </row>
    <row r="4023" spans="2:28">
      <c r="B4023">
        <v>5</v>
      </c>
      <c r="C4023">
        <v>1</v>
      </c>
      <c r="D4023">
        <v>0</v>
      </c>
      <c r="E4023">
        <v>3</v>
      </c>
      <c r="F4023">
        <v>4</v>
      </c>
      <c r="G4023">
        <v>2</v>
      </c>
      <c r="H4023">
        <v>1</v>
      </c>
      <c r="I4023">
        <v>2</v>
      </c>
      <c r="J4023">
        <v>2</v>
      </c>
      <c r="K4023">
        <v>2</v>
      </c>
      <c r="L4023">
        <v>2</v>
      </c>
      <c r="M4023">
        <v>2</v>
      </c>
      <c r="N4023">
        <v>0</v>
      </c>
      <c r="O4023">
        <v>0</v>
      </c>
      <c r="P4023">
        <v>1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</row>
    <row r="4024" spans="2:28">
      <c r="B4024">
        <v>21</v>
      </c>
      <c r="C4024">
        <v>-6</v>
      </c>
      <c r="D4024">
        <v>5.0999999999999997E-2</v>
      </c>
      <c r="E4024">
        <v>3</v>
      </c>
      <c r="F4024">
        <v>4</v>
      </c>
      <c r="G4024">
        <v>6</v>
      </c>
      <c r="H4024">
        <v>2</v>
      </c>
      <c r="I4024">
        <v>1</v>
      </c>
      <c r="J4024">
        <v>1</v>
      </c>
      <c r="K4024">
        <v>2</v>
      </c>
      <c r="L4024">
        <v>2</v>
      </c>
      <c r="M4024">
        <v>4</v>
      </c>
      <c r="N4024">
        <v>1</v>
      </c>
      <c r="O4024">
        <v>0</v>
      </c>
      <c r="P4024">
        <v>0</v>
      </c>
      <c r="Q4024">
        <v>1</v>
      </c>
      <c r="R4024">
        <v>0</v>
      </c>
      <c r="S4024">
        <v>0</v>
      </c>
      <c r="T4024">
        <v>0</v>
      </c>
      <c r="U4024">
        <v>0</v>
      </c>
      <c r="V4024">
        <v>1</v>
      </c>
      <c r="W4024">
        <v>0</v>
      </c>
      <c r="X4024">
        <v>0</v>
      </c>
      <c r="Y4024">
        <v>0</v>
      </c>
      <c r="Z4024">
        <v>0</v>
      </c>
      <c r="AA4024">
        <v>1</v>
      </c>
      <c r="AB4024">
        <v>0</v>
      </c>
    </row>
    <row r="4025" spans="2:28">
      <c r="B4025">
        <v>37</v>
      </c>
      <c r="C4025">
        <v>-12</v>
      </c>
      <c r="D4025">
        <v>0</v>
      </c>
      <c r="E4025">
        <v>2</v>
      </c>
      <c r="F4025">
        <v>4</v>
      </c>
      <c r="G4025">
        <v>3</v>
      </c>
      <c r="H4025">
        <v>1</v>
      </c>
      <c r="I4025">
        <v>2</v>
      </c>
      <c r="J4025">
        <v>2</v>
      </c>
      <c r="K4025">
        <v>2</v>
      </c>
      <c r="L4025">
        <v>2</v>
      </c>
      <c r="M4025">
        <v>3</v>
      </c>
      <c r="N4025">
        <v>0</v>
      </c>
      <c r="O4025">
        <v>0</v>
      </c>
      <c r="P4025">
        <v>1</v>
      </c>
      <c r="Q4025">
        <v>0</v>
      </c>
      <c r="R402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v>0</v>
      </c>
      <c r="Y4025">
        <v>0</v>
      </c>
      <c r="Z4025">
        <v>0</v>
      </c>
      <c r="AA4025">
        <v>1</v>
      </c>
      <c r="AB4025">
        <v>0</v>
      </c>
    </row>
    <row r="4026" spans="2:28">
      <c r="B4026">
        <v>36</v>
      </c>
      <c r="C4026">
        <v>2</v>
      </c>
      <c r="D4026">
        <v>1.2569999999999999</v>
      </c>
      <c r="E4026">
        <v>15</v>
      </c>
      <c r="F4026">
        <v>2</v>
      </c>
      <c r="G4026">
        <v>6</v>
      </c>
      <c r="H4026">
        <v>1</v>
      </c>
      <c r="I4026">
        <v>2</v>
      </c>
      <c r="J4026">
        <v>1</v>
      </c>
      <c r="K4026">
        <v>2</v>
      </c>
      <c r="L4026">
        <v>2</v>
      </c>
      <c r="M4026">
        <v>3</v>
      </c>
      <c r="N4026">
        <v>1</v>
      </c>
      <c r="O4026">
        <v>0</v>
      </c>
      <c r="P4026">
        <v>1</v>
      </c>
      <c r="Q4026">
        <v>0</v>
      </c>
      <c r="R4026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v>0</v>
      </c>
      <c r="Y4026">
        <v>0</v>
      </c>
      <c r="Z4026">
        <v>0</v>
      </c>
      <c r="AA4026">
        <v>0</v>
      </c>
      <c r="AB4026">
        <v>0</v>
      </c>
    </row>
    <row r="4027" spans="2:28">
      <c r="B4027">
        <v>7</v>
      </c>
      <c r="C4027">
        <v>-1</v>
      </c>
      <c r="D4027">
        <v>0</v>
      </c>
      <c r="E4027">
        <v>10</v>
      </c>
      <c r="F4027">
        <v>4</v>
      </c>
      <c r="G4027">
        <v>4</v>
      </c>
      <c r="H4027">
        <v>2</v>
      </c>
      <c r="I4027">
        <v>2</v>
      </c>
      <c r="J4027">
        <v>2</v>
      </c>
      <c r="K4027">
        <v>2</v>
      </c>
      <c r="L4027">
        <v>2</v>
      </c>
      <c r="M4027">
        <v>2</v>
      </c>
      <c r="N4027">
        <v>0</v>
      </c>
      <c r="O4027">
        <v>0</v>
      </c>
      <c r="P4027">
        <v>1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</row>
    <row r="4028" spans="2:28">
      <c r="B4028">
        <v>10</v>
      </c>
      <c r="C4028">
        <v>1</v>
      </c>
      <c r="D4028">
        <v>0</v>
      </c>
      <c r="E4028">
        <v>30</v>
      </c>
      <c r="F4028">
        <v>1</v>
      </c>
      <c r="G4028">
        <v>6</v>
      </c>
      <c r="H4028">
        <v>2</v>
      </c>
      <c r="I4028">
        <v>2</v>
      </c>
      <c r="J4028">
        <v>1</v>
      </c>
      <c r="K4028">
        <v>2</v>
      </c>
      <c r="L4028">
        <v>2</v>
      </c>
      <c r="M4028">
        <v>5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</row>
    <row r="4029" spans="2:28">
      <c r="B4029">
        <v>53</v>
      </c>
      <c r="C4029">
        <v>-5</v>
      </c>
      <c r="D4029">
        <v>7.0999999999999994E-2</v>
      </c>
      <c r="E4029">
        <v>4</v>
      </c>
      <c r="F4029">
        <v>5</v>
      </c>
      <c r="G4029">
        <v>2</v>
      </c>
      <c r="H4029">
        <v>1</v>
      </c>
      <c r="I4029">
        <v>1</v>
      </c>
      <c r="J4029">
        <v>1</v>
      </c>
      <c r="K4029">
        <v>2</v>
      </c>
      <c r="L4029">
        <v>2</v>
      </c>
      <c r="M4029">
        <v>7</v>
      </c>
      <c r="N4029">
        <v>1</v>
      </c>
      <c r="O4029">
        <v>0</v>
      </c>
      <c r="P4029">
        <v>1</v>
      </c>
      <c r="Q4029">
        <v>1</v>
      </c>
      <c r="R4029">
        <v>1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</row>
    <row r="4030" spans="2:28">
      <c r="B4030">
        <v>11</v>
      </c>
      <c r="C4030">
        <v>5</v>
      </c>
      <c r="D4030">
        <v>0</v>
      </c>
      <c r="E4030">
        <v>7</v>
      </c>
      <c r="F4030">
        <v>2</v>
      </c>
      <c r="G4030">
        <v>2</v>
      </c>
      <c r="H4030">
        <v>2</v>
      </c>
      <c r="I4030">
        <v>2</v>
      </c>
      <c r="J4030">
        <v>2</v>
      </c>
      <c r="K4030">
        <v>2</v>
      </c>
      <c r="L4030">
        <v>2</v>
      </c>
      <c r="M4030">
        <v>3</v>
      </c>
      <c r="N4030">
        <v>0</v>
      </c>
      <c r="O4030">
        <v>0</v>
      </c>
      <c r="P4030">
        <v>1</v>
      </c>
      <c r="Q4030">
        <v>0</v>
      </c>
      <c r="R4030">
        <v>1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</row>
    <row r="4031" spans="2:28">
      <c r="B4031">
        <v>14</v>
      </c>
      <c r="C4031">
        <v>1</v>
      </c>
      <c r="D4031">
        <v>0.93100000000000005</v>
      </c>
      <c r="E4031">
        <v>10</v>
      </c>
      <c r="F4031">
        <v>2</v>
      </c>
      <c r="G4031">
        <v>2</v>
      </c>
      <c r="H4031">
        <v>1</v>
      </c>
      <c r="I4031">
        <v>1</v>
      </c>
      <c r="J4031">
        <v>2</v>
      </c>
      <c r="K4031">
        <v>2</v>
      </c>
      <c r="L4031">
        <v>2</v>
      </c>
      <c r="M4031">
        <v>4</v>
      </c>
      <c r="N4031">
        <v>0</v>
      </c>
      <c r="O4031">
        <v>0</v>
      </c>
      <c r="P4031">
        <v>1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1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</row>
    <row r="4032" spans="2:28">
      <c r="B4032">
        <v>30</v>
      </c>
      <c r="C4032">
        <v>-6</v>
      </c>
      <c r="D4032">
        <v>0.505</v>
      </c>
      <c r="E4032">
        <v>19</v>
      </c>
      <c r="F4032">
        <v>4</v>
      </c>
      <c r="G4032">
        <v>5</v>
      </c>
      <c r="H4032">
        <v>1</v>
      </c>
      <c r="I4032">
        <v>1</v>
      </c>
      <c r="J4032">
        <v>1</v>
      </c>
      <c r="K4032">
        <v>2</v>
      </c>
      <c r="L4032">
        <v>1</v>
      </c>
      <c r="M4032">
        <v>7</v>
      </c>
      <c r="N4032">
        <v>1</v>
      </c>
      <c r="O4032">
        <v>0</v>
      </c>
      <c r="P4032">
        <v>1</v>
      </c>
      <c r="Q4032">
        <v>1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1</v>
      </c>
      <c r="X4032">
        <v>0</v>
      </c>
      <c r="Y4032">
        <v>0</v>
      </c>
      <c r="Z4032">
        <v>0</v>
      </c>
      <c r="AA4032">
        <v>0</v>
      </c>
      <c r="AB4032">
        <v>0</v>
      </c>
    </row>
    <row r="4033" spans="2:28">
      <c r="B4033">
        <v>44</v>
      </c>
      <c r="C4033">
        <v>-18</v>
      </c>
      <c r="D4033">
        <v>0.72099999999999997</v>
      </c>
      <c r="E4033">
        <v>12</v>
      </c>
      <c r="F4033">
        <v>4</v>
      </c>
      <c r="G4033">
        <v>4</v>
      </c>
      <c r="H4033">
        <v>1</v>
      </c>
      <c r="I4033">
        <v>2</v>
      </c>
      <c r="J4033">
        <v>2</v>
      </c>
      <c r="K4033">
        <v>2</v>
      </c>
      <c r="L4033">
        <v>2</v>
      </c>
      <c r="M4033">
        <v>7</v>
      </c>
      <c r="N4033">
        <v>1</v>
      </c>
      <c r="O4033">
        <v>1</v>
      </c>
      <c r="P4033">
        <v>0</v>
      </c>
      <c r="Q4033">
        <v>1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1</v>
      </c>
      <c r="AB4033">
        <v>0</v>
      </c>
    </row>
    <row r="4034" spans="2:28">
      <c r="B4034">
        <v>72</v>
      </c>
      <c r="C4034">
        <v>-32</v>
      </c>
      <c r="D4034">
        <v>0.128</v>
      </c>
      <c r="E4034">
        <v>18</v>
      </c>
      <c r="F4034">
        <v>5</v>
      </c>
      <c r="G4034">
        <v>3</v>
      </c>
      <c r="H4034">
        <v>2</v>
      </c>
      <c r="I4034">
        <v>1</v>
      </c>
      <c r="J4034">
        <v>1</v>
      </c>
      <c r="K4034">
        <v>2</v>
      </c>
      <c r="L4034">
        <v>2</v>
      </c>
      <c r="M4034">
        <v>7</v>
      </c>
      <c r="N4034">
        <v>0</v>
      </c>
      <c r="O4034">
        <v>0</v>
      </c>
      <c r="P4034">
        <v>1</v>
      </c>
      <c r="Q4034">
        <v>1</v>
      </c>
      <c r="R4034">
        <v>1</v>
      </c>
      <c r="S4034">
        <v>1</v>
      </c>
      <c r="T4034">
        <v>0</v>
      </c>
      <c r="U4034">
        <v>0</v>
      </c>
      <c r="V4034">
        <v>1</v>
      </c>
      <c r="W4034">
        <v>0</v>
      </c>
      <c r="X4034">
        <v>0</v>
      </c>
      <c r="Y4034">
        <v>0</v>
      </c>
      <c r="Z4034">
        <v>0</v>
      </c>
      <c r="AA4034">
        <v>1</v>
      </c>
      <c r="AB4034">
        <v>0</v>
      </c>
    </row>
    <row r="4035" spans="2:28">
      <c r="B4035">
        <v>6</v>
      </c>
      <c r="C4035">
        <v>-1</v>
      </c>
      <c r="D4035">
        <v>0.15</v>
      </c>
      <c r="E4035">
        <v>4</v>
      </c>
      <c r="F4035">
        <v>4</v>
      </c>
      <c r="G4035">
        <v>2</v>
      </c>
      <c r="H4035">
        <v>1</v>
      </c>
      <c r="I4035">
        <v>2</v>
      </c>
      <c r="J4035">
        <v>1</v>
      </c>
      <c r="K4035">
        <v>2</v>
      </c>
      <c r="L4035">
        <v>2</v>
      </c>
      <c r="M4035">
        <v>5</v>
      </c>
      <c r="N4035">
        <v>1</v>
      </c>
      <c r="O4035">
        <v>0</v>
      </c>
      <c r="P4035">
        <v>1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</row>
    <row r="4036" spans="2:28">
      <c r="B4036">
        <v>0</v>
      </c>
      <c r="C4036">
        <v>0</v>
      </c>
      <c r="D4036">
        <v>0</v>
      </c>
      <c r="E4036">
        <v>25</v>
      </c>
      <c r="F4036">
        <v>5</v>
      </c>
      <c r="G4036">
        <v>4</v>
      </c>
      <c r="H4036">
        <v>2</v>
      </c>
      <c r="I4036">
        <v>1</v>
      </c>
      <c r="J4036">
        <v>1</v>
      </c>
      <c r="K4036">
        <v>2</v>
      </c>
      <c r="L4036">
        <v>2</v>
      </c>
      <c r="M4036">
        <v>7</v>
      </c>
      <c r="N4036">
        <v>0</v>
      </c>
      <c r="O4036">
        <v>0</v>
      </c>
      <c r="P4036">
        <v>1</v>
      </c>
      <c r="Q4036">
        <v>1</v>
      </c>
      <c r="R4036">
        <v>0</v>
      </c>
      <c r="S4036">
        <v>0</v>
      </c>
      <c r="T4036">
        <v>0</v>
      </c>
      <c r="U4036">
        <v>0</v>
      </c>
      <c r="V4036">
        <v>1</v>
      </c>
      <c r="W4036">
        <v>0</v>
      </c>
      <c r="X4036">
        <v>0</v>
      </c>
      <c r="Y4036">
        <v>0</v>
      </c>
      <c r="Z4036">
        <v>0</v>
      </c>
      <c r="AA4036">
        <v>1</v>
      </c>
      <c r="AB4036">
        <v>0</v>
      </c>
    </row>
    <row r="4037" spans="2:28">
      <c r="B4037">
        <v>28</v>
      </c>
      <c r="C4037">
        <v>-10</v>
      </c>
      <c r="D4037">
        <v>1.6E-2</v>
      </c>
      <c r="E4037">
        <v>3</v>
      </c>
      <c r="F4037">
        <v>3</v>
      </c>
      <c r="G4037">
        <v>2</v>
      </c>
      <c r="H4037">
        <v>2</v>
      </c>
      <c r="I4037">
        <v>2</v>
      </c>
      <c r="J4037">
        <v>2</v>
      </c>
      <c r="K4037">
        <v>2</v>
      </c>
      <c r="L4037">
        <v>2</v>
      </c>
      <c r="M4037">
        <v>5</v>
      </c>
      <c r="N4037">
        <v>0</v>
      </c>
      <c r="O4037">
        <v>0</v>
      </c>
      <c r="P4037">
        <v>1</v>
      </c>
      <c r="Q4037">
        <v>0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</row>
    <row r="4038" spans="2:28">
      <c r="B4038">
        <v>33</v>
      </c>
      <c r="C4038">
        <v>-15</v>
      </c>
      <c r="D4038">
        <v>0</v>
      </c>
      <c r="E4038">
        <v>10</v>
      </c>
      <c r="F4038">
        <v>4</v>
      </c>
      <c r="G4038">
        <v>2</v>
      </c>
      <c r="H4038">
        <v>1</v>
      </c>
      <c r="I4038">
        <v>1</v>
      </c>
      <c r="J4038">
        <v>1</v>
      </c>
      <c r="K4038">
        <v>2</v>
      </c>
      <c r="L4038">
        <v>2</v>
      </c>
      <c r="M4038">
        <v>8</v>
      </c>
      <c r="N4038">
        <v>0</v>
      </c>
      <c r="O4038">
        <v>1</v>
      </c>
      <c r="P4038">
        <v>1</v>
      </c>
      <c r="Q4038">
        <v>1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</row>
    <row r="4039" spans="2:28">
      <c r="B4039">
        <v>74</v>
      </c>
      <c r="C4039">
        <v>-38</v>
      </c>
      <c r="D4039">
        <v>2.0329999999999999</v>
      </c>
      <c r="E4039">
        <v>12</v>
      </c>
      <c r="F4039">
        <v>5</v>
      </c>
      <c r="G4039">
        <v>3</v>
      </c>
      <c r="H4039">
        <v>1</v>
      </c>
      <c r="I4039">
        <v>1</v>
      </c>
      <c r="J4039">
        <v>1</v>
      </c>
      <c r="K4039">
        <v>2</v>
      </c>
      <c r="L4039">
        <v>2</v>
      </c>
      <c r="M4039">
        <v>6</v>
      </c>
      <c r="N4039">
        <v>1</v>
      </c>
      <c r="O4039">
        <v>1</v>
      </c>
      <c r="P4039">
        <v>1</v>
      </c>
      <c r="Q4039">
        <v>1</v>
      </c>
      <c r="R4039">
        <v>1</v>
      </c>
      <c r="S4039">
        <v>1</v>
      </c>
      <c r="T4039">
        <v>1</v>
      </c>
      <c r="U4039">
        <v>0</v>
      </c>
      <c r="V4039">
        <v>1</v>
      </c>
      <c r="W4039">
        <v>1</v>
      </c>
      <c r="X4039">
        <v>1</v>
      </c>
      <c r="Y4039">
        <v>1</v>
      </c>
      <c r="Z4039">
        <v>1</v>
      </c>
      <c r="AA4039">
        <v>1</v>
      </c>
      <c r="AB4039">
        <v>1</v>
      </c>
    </row>
    <row r="4040" spans="2:28">
      <c r="B4040">
        <v>47</v>
      </c>
      <c r="C4040">
        <v>-23</v>
      </c>
      <c r="D4040">
        <v>0.27100000000000002</v>
      </c>
      <c r="E4040">
        <v>4</v>
      </c>
      <c r="F4040">
        <v>5</v>
      </c>
      <c r="G4040">
        <v>3</v>
      </c>
      <c r="H4040">
        <v>2</v>
      </c>
      <c r="I4040">
        <v>1</v>
      </c>
      <c r="J4040">
        <v>1</v>
      </c>
      <c r="K4040">
        <v>2</v>
      </c>
      <c r="L4040">
        <v>2</v>
      </c>
      <c r="M4040">
        <v>6</v>
      </c>
      <c r="N4040">
        <v>0</v>
      </c>
      <c r="O4040">
        <v>0</v>
      </c>
      <c r="P4040">
        <v>1</v>
      </c>
      <c r="Q4040">
        <v>0</v>
      </c>
      <c r="R4040">
        <v>0</v>
      </c>
      <c r="S4040">
        <v>0</v>
      </c>
      <c r="T4040">
        <v>0</v>
      </c>
      <c r="U4040">
        <v>0</v>
      </c>
      <c r="V4040">
        <v>1</v>
      </c>
      <c r="W4040">
        <v>1</v>
      </c>
      <c r="X4040">
        <v>0</v>
      </c>
      <c r="Y4040">
        <v>0</v>
      </c>
      <c r="Z4040">
        <v>0</v>
      </c>
      <c r="AA4040">
        <v>0</v>
      </c>
      <c r="AB4040">
        <v>1</v>
      </c>
    </row>
    <row r="4041" spans="2:28">
      <c r="B4041">
        <v>31</v>
      </c>
      <c r="C4041">
        <v>-16</v>
      </c>
      <c r="D4041">
        <v>2.7E-2</v>
      </c>
      <c r="E4041">
        <v>17</v>
      </c>
      <c r="F4041">
        <v>5</v>
      </c>
      <c r="G4041">
        <v>4</v>
      </c>
      <c r="H4041">
        <v>2</v>
      </c>
      <c r="I4041">
        <v>1</v>
      </c>
      <c r="J4041">
        <v>1</v>
      </c>
      <c r="K4041">
        <v>1</v>
      </c>
      <c r="L4041">
        <v>2</v>
      </c>
      <c r="M4041">
        <v>5</v>
      </c>
      <c r="N4041">
        <v>0</v>
      </c>
      <c r="O4041">
        <v>0</v>
      </c>
      <c r="P4041">
        <v>1</v>
      </c>
      <c r="Q4041">
        <v>1</v>
      </c>
      <c r="R4041">
        <v>1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</row>
    <row r="4042" spans="2:28">
      <c r="B4042">
        <v>37</v>
      </c>
      <c r="C4042">
        <v>-4</v>
      </c>
      <c r="D4042">
        <v>0.18099999999999999</v>
      </c>
      <c r="E4042">
        <v>5</v>
      </c>
      <c r="F4042">
        <v>4</v>
      </c>
      <c r="G4042">
        <v>2</v>
      </c>
      <c r="H4042">
        <v>1</v>
      </c>
      <c r="I4042">
        <v>1</v>
      </c>
      <c r="J4042">
        <v>1</v>
      </c>
      <c r="K4042">
        <v>2</v>
      </c>
      <c r="L4042">
        <v>2</v>
      </c>
      <c r="M4042">
        <v>5</v>
      </c>
      <c r="N4042">
        <v>1</v>
      </c>
      <c r="O4042">
        <v>0</v>
      </c>
      <c r="P4042">
        <v>1</v>
      </c>
      <c r="Q4042">
        <v>0</v>
      </c>
      <c r="R4042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</row>
    <row r="4043" spans="2:28">
      <c r="B4043">
        <v>3</v>
      </c>
      <c r="C4043">
        <v>-2</v>
      </c>
      <c r="D4043">
        <v>5.0000000000000001E-3</v>
      </c>
      <c r="E4043">
        <v>1</v>
      </c>
      <c r="F4043">
        <v>5</v>
      </c>
      <c r="G4043">
        <v>2</v>
      </c>
      <c r="H4043">
        <v>1</v>
      </c>
      <c r="I4043">
        <v>2</v>
      </c>
      <c r="J4043">
        <v>2</v>
      </c>
      <c r="K4043">
        <v>2</v>
      </c>
      <c r="L4043">
        <v>2</v>
      </c>
      <c r="M4043">
        <v>3</v>
      </c>
      <c r="N4043">
        <v>0</v>
      </c>
      <c r="O4043">
        <v>0</v>
      </c>
      <c r="P4043">
        <v>1</v>
      </c>
      <c r="Q4043">
        <v>0</v>
      </c>
      <c r="R4043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</row>
    <row r="4044" spans="2:28">
      <c r="B4044">
        <v>12</v>
      </c>
      <c r="C4044">
        <v>-2</v>
      </c>
      <c r="D4044">
        <v>0</v>
      </c>
      <c r="E4044">
        <v>4</v>
      </c>
      <c r="F4044">
        <v>4</v>
      </c>
      <c r="G4044">
        <v>2</v>
      </c>
      <c r="H4044">
        <v>1</v>
      </c>
      <c r="I4044">
        <v>1</v>
      </c>
      <c r="J4044">
        <v>2</v>
      </c>
      <c r="K4044">
        <v>2</v>
      </c>
      <c r="L4044">
        <v>2</v>
      </c>
      <c r="M4044">
        <v>2</v>
      </c>
      <c r="N4044">
        <v>0</v>
      </c>
      <c r="O4044">
        <v>0</v>
      </c>
      <c r="P4044">
        <v>1</v>
      </c>
      <c r="Q4044">
        <v>0</v>
      </c>
      <c r="R4044">
        <v>1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1</v>
      </c>
    </row>
    <row r="4045" spans="2:28">
      <c r="B4045">
        <v>34</v>
      </c>
      <c r="C4045">
        <v>-9</v>
      </c>
      <c r="D4045">
        <v>0</v>
      </c>
      <c r="E4045">
        <v>15</v>
      </c>
      <c r="F4045">
        <v>4</v>
      </c>
      <c r="G4045">
        <v>5</v>
      </c>
      <c r="H4045">
        <v>2</v>
      </c>
      <c r="I4045">
        <v>1</v>
      </c>
      <c r="J4045">
        <v>1</v>
      </c>
      <c r="K4045">
        <v>2</v>
      </c>
      <c r="L4045">
        <v>2</v>
      </c>
      <c r="M4045">
        <v>6</v>
      </c>
      <c r="N4045">
        <v>1</v>
      </c>
      <c r="O4045">
        <v>0</v>
      </c>
      <c r="P4045">
        <v>0</v>
      </c>
      <c r="Q4045">
        <v>1</v>
      </c>
      <c r="R404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0</v>
      </c>
      <c r="Y4045">
        <v>0</v>
      </c>
      <c r="Z4045">
        <v>0</v>
      </c>
      <c r="AA4045">
        <v>1</v>
      </c>
      <c r="AB4045">
        <v>0</v>
      </c>
    </row>
    <row r="4046" spans="2:28">
      <c r="B4046">
        <v>70</v>
      </c>
      <c r="C4046">
        <v>-28</v>
      </c>
      <c r="D4046">
        <v>0.16900000000000001</v>
      </c>
      <c r="E4046">
        <v>3</v>
      </c>
      <c r="F4046">
        <v>5</v>
      </c>
      <c r="G4046">
        <v>2</v>
      </c>
      <c r="H4046">
        <v>2</v>
      </c>
      <c r="I4046">
        <v>1</v>
      </c>
      <c r="J4046">
        <v>1</v>
      </c>
      <c r="K4046">
        <v>1</v>
      </c>
      <c r="L4046">
        <v>1</v>
      </c>
      <c r="M4046">
        <v>9</v>
      </c>
      <c r="N4046">
        <v>1</v>
      </c>
      <c r="O4046">
        <v>0</v>
      </c>
      <c r="P4046">
        <v>1</v>
      </c>
      <c r="Q4046">
        <v>1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</row>
    <row r="4047" spans="2:28">
      <c r="B4047">
        <v>29</v>
      </c>
      <c r="C4047">
        <v>-10</v>
      </c>
      <c r="D4047">
        <v>3.0000000000000001E-3</v>
      </c>
      <c r="E4047">
        <v>6</v>
      </c>
      <c r="F4047">
        <v>5</v>
      </c>
      <c r="G4047">
        <v>2</v>
      </c>
      <c r="H4047">
        <v>1</v>
      </c>
      <c r="I4047">
        <v>1</v>
      </c>
      <c r="J4047">
        <v>1</v>
      </c>
      <c r="K4047">
        <v>1</v>
      </c>
      <c r="L4047">
        <v>1</v>
      </c>
      <c r="M4047">
        <v>5</v>
      </c>
      <c r="N4047">
        <v>0</v>
      </c>
      <c r="O4047">
        <v>0</v>
      </c>
      <c r="P4047">
        <v>1</v>
      </c>
      <c r="Q4047">
        <v>0</v>
      </c>
      <c r="R4047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</row>
    <row r="4048" spans="2:28">
      <c r="B4048">
        <v>28</v>
      </c>
      <c r="C4048">
        <v>4</v>
      </c>
      <c r="D4048">
        <v>0.247</v>
      </c>
      <c r="E4048">
        <v>30</v>
      </c>
      <c r="F4048">
        <v>4</v>
      </c>
      <c r="G4048">
        <v>4</v>
      </c>
      <c r="H4048">
        <v>1</v>
      </c>
      <c r="I4048">
        <v>1</v>
      </c>
      <c r="J4048">
        <v>1</v>
      </c>
      <c r="K4048">
        <v>2</v>
      </c>
      <c r="L4048">
        <v>2</v>
      </c>
      <c r="M4048">
        <v>5</v>
      </c>
      <c r="N4048">
        <v>1</v>
      </c>
      <c r="O4048">
        <v>1</v>
      </c>
      <c r="P4048">
        <v>1</v>
      </c>
      <c r="Q4048">
        <v>1</v>
      </c>
      <c r="R4048">
        <v>1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</row>
    <row r="4049" spans="2:28">
      <c r="B4049">
        <v>29</v>
      </c>
      <c r="C4049">
        <v>5</v>
      </c>
      <c r="D4049">
        <v>2.2719999999999998</v>
      </c>
      <c r="E4049">
        <v>15</v>
      </c>
      <c r="F4049">
        <v>2</v>
      </c>
      <c r="G4049">
        <v>6</v>
      </c>
      <c r="H4049">
        <v>1</v>
      </c>
      <c r="I4049">
        <v>1</v>
      </c>
      <c r="J4049">
        <v>1</v>
      </c>
      <c r="K4049">
        <v>2</v>
      </c>
      <c r="L4049">
        <v>2</v>
      </c>
      <c r="M4049">
        <v>6</v>
      </c>
      <c r="N4049">
        <v>1</v>
      </c>
      <c r="O4049">
        <v>0</v>
      </c>
      <c r="P4049">
        <v>0</v>
      </c>
      <c r="Q4049">
        <v>1</v>
      </c>
      <c r="R4049">
        <v>1</v>
      </c>
      <c r="S4049">
        <v>0</v>
      </c>
      <c r="T4049">
        <v>0</v>
      </c>
      <c r="U4049">
        <v>0</v>
      </c>
      <c r="V4049">
        <v>1</v>
      </c>
      <c r="W4049">
        <v>0</v>
      </c>
      <c r="X4049">
        <v>0</v>
      </c>
      <c r="Y4049">
        <v>1</v>
      </c>
      <c r="Z4049">
        <v>0</v>
      </c>
      <c r="AA4049">
        <v>0</v>
      </c>
      <c r="AB4049">
        <v>0</v>
      </c>
    </row>
    <row r="4050" spans="2:28">
      <c r="B4050">
        <v>15</v>
      </c>
      <c r="C4050">
        <v>-3</v>
      </c>
      <c r="D4050">
        <v>7.5999999999999998E-2</v>
      </c>
      <c r="E4050">
        <v>5</v>
      </c>
      <c r="F4050">
        <v>4</v>
      </c>
      <c r="G4050">
        <v>1</v>
      </c>
      <c r="H4050">
        <v>1</v>
      </c>
      <c r="I4050">
        <v>1</v>
      </c>
      <c r="J4050">
        <v>1</v>
      </c>
      <c r="K4050">
        <v>2</v>
      </c>
      <c r="L4050">
        <v>2</v>
      </c>
      <c r="M4050">
        <v>5</v>
      </c>
      <c r="N4050">
        <v>0</v>
      </c>
      <c r="O4050">
        <v>0</v>
      </c>
      <c r="P4050">
        <v>0</v>
      </c>
      <c r="Q4050">
        <v>1</v>
      </c>
      <c r="R4050">
        <v>0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1</v>
      </c>
      <c r="AB4050">
        <v>0</v>
      </c>
    </row>
    <row r="4051" spans="2:28">
      <c r="B4051">
        <v>0</v>
      </c>
      <c r="C4051">
        <v>0</v>
      </c>
      <c r="D4051">
        <v>0</v>
      </c>
      <c r="E4051">
        <v>11</v>
      </c>
      <c r="F4051">
        <v>3</v>
      </c>
      <c r="G4051">
        <v>3</v>
      </c>
      <c r="H4051">
        <v>2</v>
      </c>
      <c r="I4051">
        <v>2</v>
      </c>
      <c r="J4051">
        <v>1</v>
      </c>
      <c r="K4051">
        <v>2</v>
      </c>
      <c r="L4051">
        <v>2</v>
      </c>
      <c r="M4051">
        <v>5</v>
      </c>
      <c r="N4051">
        <v>1</v>
      </c>
      <c r="O4051">
        <v>0</v>
      </c>
      <c r="P4051">
        <v>1</v>
      </c>
      <c r="Q4051">
        <v>1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1</v>
      </c>
      <c r="AB4051">
        <v>0</v>
      </c>
    </row>
    <row r="4052" spans="2:28">
      <c r="B4052">
        <v>26</v>
      </c>
      <c r="C4052">
        <v>25</v>
      </c>
      <c r="D4052">
        <v>1.954</v>
      </c>
      <c r="E4052">
        <v>20</v>
      </c>
      <c r="F4052">
        <v>5</v>
      </c>
      <c r="G4052">
        <v>5</v>
      </c>
      <c r="H4052">
        <v>2</v>
      </c>
      <c r="I4052">
        <v>1</v>
      </c>
      <c r="J4052">
        <v>1</v>
      </c>
      <c r="K4052">
        <v>2</v>
      </c>
      <c r="L4052">
        <v>2</v>
      </c>
      <c r="M4052">
        <v>7</v>
      </c>
      <c r="N4052">
        <v>0</v>
      </c>
      <c r="O4052">
        <v>0</v>
      </c>
      <c r="P4052">
        <v>1</v>
      </c>
      <c r="Q4052">
        <v>0</v>
      </c>
      <c r="R4052">
        <v>1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</row>
    <row r="4053" spans="2:28">
      <c r="B4053">
        <v>19</v>
      </c>
      <c r="C4053">
        <v>11</v>
      </c>
      <c r="D4053">
        <v>0.57999999999999996</v>
      </c>
      <c r="E4053">
        <v>8</v>
      </c>
      <c r="F4053">
        <v>5</v>
      </c>
      <c r="G4053">
        <v>3</v>
      </c>
      <c r="H4053">
        <v>2</v>
      </c>
      <c r="I4053">
        <v>1</v>
      </c>
      <c r="J4053">
        <v>1</v>
      </c>
      <c r="K4053">
        <v>2</v>
      </c>
      <c r="L4053">
        <v>2</v>
      </c>
      <c r="M4053">
        <v>7</v>
      </c>
      <c r="N4053">
        <v>1</v>
      </c>
      <c r="O4053">
        <v>0</v>
      </c>
      <c r="P4053">
        <v>0</v>
      </c>
      <c r="Q4053">
        <v>1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</row>
    <row r="4054" spans="2:28">
      <c r="B4054">
        <v>0</v>
      </c>
      <c r="C4054">
        <v>0</v>
      </c>
      <c r="D4054">
        <v>0</v>
      </c>
      <c r="E4054">
        <v>10</v>
      </c>
      <c r="F4054">
        <v>5</v>
      </c>
      <c r="G4054">
        <v>3</v>
      </c>
      <c r="H4054">
        <v>2</v>
      </c>
      <c r="I4054">
        <v>1</v>
      </c>
      <c r="J4054">
        <v>1</v>
      </c>
      <c r="K4054">
        <v>2</v>
      </c>
      <c r="L4054">
        <v>1</v>
      </c>
      <c r="M4054">
        <v>7</v>
      </c>
      <c r="N4054">
        <v>0</v>
      </c>
      <c r="O4054">
        <v>0</v>
      </c>
      <c r="P4054">
        <v>1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1</v>
      </c>
      <c r="AB4054">
        <v>1</v>
      </c>
    </row>
    <row r="4055" spans="2:28">
      <c r="B4055">
        <v>16</v>
      </c>
      <c r="C4055">
        <v>1</v>
      </c>
      <c r="D4055">
        <v>2.87</v>
      </c>
      <c r="E4055">
        <v>2</v>
      </c>
      <c r="F4055">
        <v>4</v>
      </c>
      <c r="G4055">
        <v>3</v>
      </c>
      <c r="H4055">
        <v>2</v>
      </c>
      <c r="I4055">
        <v>1</v>
      </c>
      <c r="J4055">
        <v>1</v>
      </c>
      <c r="K4055">
        <v>1</v>
      </c>
      <c r="L4055">
        <v>1</v>
      </c>
      <c r="M4055">
        <v>11</v>
      </c>
      <c r="N4055">
        <v>0</v>
      </c>
      <c r="O4055">
        <v>1</v>
      </c>
      <c r="P4055">
        <v>1</v>
      </c>
      <c r="Q4055">
        <v>1</v>
      </c>
      <c r="R4055">
        <v>0</v>
      </c>
      <c r="S4055">
        <v>0</v>
      </c>
      <c r="T4055">
        <v>0</v>
      </c>
      <c r="U4055">
        <v>0</v>
      </c>
      <c r="V4055">
        <v>1</v>
      </c>
      <c r="W4055">
        <v>0</v>
      </c>
      <c r="X4055">
        <v>0</v>
      </c>
      <c r="Y4055">
        <v>0</v>
      </c>
      <c r="Z4055">
        <v>0</v>
      </c>
      <c r="AA4055">
        <v>0</v>
      </c>
      <c r="AB4055">
        <v>1</v>
      </c>
    </row>
    <row r="4056" spans="2:28">
      <c r="B4056">
        <v>51</v>
      </c>
      <c r="C4056">
        <v>-17</v>
      </c>
      <c r="D4056">
        <v>8.8999999999999996E-2</v>
      </c>
      <c r="E4056">
        <v>15</v>
      </c>
      <c r="F4056">
        <v>4</v>
      </c>
      <c r="G4056">
        <v>4</v>
      </c>
      <c r="H4056">
        <v>2</v>
      </c>
      <c r="I4056">
        <v>1</v>
      </c>
      <c r="J4056">
        <v>1</v>
      </c>
      <c r="K4056">
        <v>2</v>
      </c>
      <c r="L4056">
        <v>2</v>
      </c>
      <c r="M4056">
        <v>5</v>
      </c>
      <c r="N4056">
        <v>0</v>
      </c>
      <c r="O4056">
        <v>0</v>
      </c>
      <c r="P4056">
        <v>1</v>
      </c>
      <c r="Q4056">
        <v>1</v>
      </c>
      <c r="R4056">
        <v>1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v>0</v>
      </c>
      <c r="Y4056">
        <v>0</v>
      </c>
      <c r="Z4056">
        <v>0</v>
      </c>
      <c r="AA4056">
        <v>0</v>
      </c>
      <c r="AB4056">
        <v>0</v>
      </c>
    </row>
    <row r="4057" spans="2:28">
      <c r="B4057">
        <v>14</v>
      </c>
      <c r="C4057">
        <v>6</v>
      </c>
      <c r="D4057">
        <v>0.17599999999999999</v>
      </c>
      <c r="E4057">
        <v>12</v>
      </c>
      <c r="F4057">
        <v>2</v>
      </c>
      <c r="G4057">
        <v>6</v>
      </c>
      <c r="H4057">
        <v>2</v>
      </c>
      <c r="I4057">
        <v>2</v>
      </c>
      <c r="J4057">
        <v>2</v>
      </c>
      <c r="K4057">
        <v>2</v>
      </c>
      <c r="L4057">
        <v>2</v>
      </c>
      <c r="M4057">
        <v>5</v>
      </c>
      <c r="N4057">
        <v>0</v>
      </c>
      <c r="O4057">
        <v>0</v>
      </c>
      <c r="P4057">
        <v>1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1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</row>
    <row r="4058" spans="2:28">
      <c r="B4058">
        <v>0</v>
      </c>
      <c r="C4058">
        <v>0</v>
      </c>
      <c r="D4058">
        <v>0</v>
      </c>
      <c r="E4058">
        <v>20</v>
      </c>
      <c r="F4058">
        <v>5</v>
      </c>
      <c r="G4058">
        <v>4</v>
      </c>
      <c r="H4058">
        <v>1</v>
      </c>
      <c r="I4058">
        <v>1</v>
      </c>
      <c r="J4058">
        <v>1</v>
      </c>
      <c r="K4058">
        <v>2</v>
      </c>
      <c r="L4058">
        <v>2</v>
      </c>
      <c r="M4058">
        <v>5</v>
      </c>
      <c r="N4058">
        <v>1</v>
      </c>
      <c r="O4058">
        <v>0</v>
      </c>
      <c r="P4058">
        <v>1</v>
      </c>
      <c r="Q4058">
        <v>1</v>
      </c>
      <c r="R4058">
        <v>0</v>
      </c>
      <c r="S4058">
        <v>1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1</v>
      </c>
      <c r="AB4058">
        <v>1</v>
      </c>
    </row>
    <row r="4059" spans="2:28">
      <c r="B4059">
        <v>15</v>
      </c>
      <c r="C4059">
        <v>8</v>
      </c>
      <c r="D4059">
        <v>0.156</v>
      </c>
      <c r="E4059">
        <v>25</v>
      </c>
      <c r="F4059">
        <v>1</v>
      </c>
      <c r="G4059">
        <v>6</v>
      </c>
      <c r="H4059">
        <v>2</v>
      </c>
      <c r="I4059">
        <v>1</v>
      </c>
      <c r="J4059">
        <v>1</v>
      </c>
      <c r="K4059">
        <v>2</v>
      </c>
      <c r="L4059">
        <v>2</v>
      </c>
      <c r="M4059">
        <v>3</v>
      </c>
      <c r="N4059">
        <v>1</v>
      </c>
      <c r="O4059">
        <v>0</v>
      </c>
      <c r="P4059">
        <v>1</v>
      </c>
      <c r="Q4059">
        <v>1</v>
      </c>
      <c r="R4059">
        <v>1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1</v>
      </c>
      <c r="AB4059">
        <v>0</v>
      </c>
    </row>
    <row r="4060" spans="2:28">
      <c r="B4060">
        <v>15</v>
      </c>
      <c r="C4060">
        <v>30</v>
      </c>
      <c r="D4060">
        <v>0</v>
      </c>
      <c r="E4060">
        <v>13</v>
      </c>
      <c r="F4060">
        <v>2</v>
      </c>
      <c r="G4060">
        <v>5</v>
      </c>
      <c r="H4060">
        <v>2</v>
      </c>
      <c r="I4060">
        <v>1</v>
      </c>
      <c r="J4060">
        <v>1</v>
      </c>
      <c r="K4060">
        <v>2</v>
      </c>
      <c r="L4060">
        <v>2</v>
      </c>
      <c r="M4060">
        <v>6</v>
      </c>
      <c r="N4060">
        <v>0</v>
      </c>
      <c r="O4060">
        <v>0</v>
      </c>
      <c r="P4060">
        <v>1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1</v>
      </c>
      <c r="AB4060">
        <v>0</v>
      </c>
    </row>
    <row r="4061" spans="2:28">
      <c r="B4061">
        <v>45</v>
      </c>
      <c r="C4061">
        <v>19</v>
      </c>
      <c r="D4061">
        <v>1.732</v>
      </c>
      <c r="E4061">
        <v>15</v>
      </c>
      <c r="F4061">
        <v>2</v>
      </c>
      <c r="G4061">
        <v>4</v>
      </c>
      <c r="H4061">
        <v>2</v>
      </c>
      <c r="I4061">
        <v>1</v>
      </c>
      <c r="J4061">
        <v>2</v>
      </c>
      <c r="K4061">
        <v>2</v>
      </c>
      <c r="L4061">
        <v>2</v>
      </c>
      <c r="M4061">
        <v>6</v>
      </c>
      <c r="N4061">
        <v>0</v>
      </c>
      <c r="O4061">
        <v>1</v>
      </c>
      <c r="P4061">
        <v>0</v>
      </c>
      <c r="Q4061">
        <v>1</v>
      </c>
      <c r="R4061">
        <v>0</v>
      </c>
      <c r="S4061">
        <v>1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1</v>
      </c>
      <c r="AB4061">
        <v>0</v>
      </c>
    </row>
    <row r="4062" spans="2:28">
      <c r="B4062">
        <v>48</v>
      </c>
      <c r="C4062">
        <v>-8</v>
      </c>
      <c r="D4062">
        <v>2.2000000000000002</v>
      </c>
      <c r="E4062">
        <v>16</v>
      </c>
      <c r="F4062">
        <v>4</v>
      </c>
      <c r="G4062">
        <v>3</v>
      </c>
      <c r="H4062">
        <v>2</v>
      </c>
      <c r="I4062">
        <v>1</v>
      </c>
      <c r="J4062">
        <v>1</v>
      </c>
      <c r="K4062">
        <v>2</v>
      </c>
      <c r="L4062">
        <v>2</v>
      </c>
      <c r="M4062">
        <v>6</v>
      </c>
      <c r="N4062">
        <v>1</v>
      </c>
      <c r="O4062">
        <v>0</v>
      </c>
      <c r="P4062">
        <v>1</v>
      </c>
      <c r="Q4062">
        <v>1</v>
      </c>
      <c r="R4062">
        <v>0</v>
      </c>
      <c r="S4062">
        <v>0</v>
      </c>
      <c r="T4062">
        <v>0</v>
      </c>
      <c r="U4062">
        <v>0</v>
      </c>
      <c r="V4062">
        <v>1</v>
      </c>
      <c r="W4062">
        <v>0</v>
      </c>
      <c r="X4062">
        <v>0</v>
      </c>
      <c r="Y4062">
        <v>0</v>
      </c>
      <c r="Z4062">
        <v>0</v>
      </c>
      <c r="AA4062">
        <v>1</v>
      </c>
      <c r="AB4062">
        <v>0</v>
      </c>
    </row>
    <row r="4063" spans="2:28">
      <c r="B4063">
        <v>68</v>
      </c>
      <c r="C4063">
        <v>-26</v>
      </c>
      <c r="D4063">
        <v>0.96599999999999997</v>
      </c>
      <c r="E4063">
        <v>15</v>
      </c>
      <c r="F4063">
        <v>2</v>
      </c>
      <c r="G4063">
        <v>6</v>
      </c>
      <c r="H4063">
        <v>2</v>
      </c>
      <c r="I4063">
        <v>1</v>
      </c>
      <c r="J4063">
        <v>1</v>
      </c>
      <c r="K4063">
        <v>2</v>
      </c>
      <c r="L4063">
        <v>2</v>
      </c>
      <c r="M4063">
        <v>5</v>
      </c>
      <c r="N4063">
        <v>1</v>
      </c>
      <c r="O4063">
        <v>0</v>
      </c>
      <c r="P4063">
        <v>1</v>
      </c>
      <c r="Q4063">
        <v>1</v>
      </c>
      <c r="R4063">
        <v>0</v>
      </c>
      <c r="S4063">
        <v>0</v>
      </c>
      <c r="T4063">
        <v>0</v>
      </c>
      <c r="U4063">
        <v>0</v>
      </c>
      <c r="V4063">
        <v>0</v>
      </c>
      <c r="W4063">
        <v>1</v>
      </c>
      <c r="X4063">
        <v>0</v>
      </c>
      <c r="Y4063">
        <v>0</v>
      </c>
      <c r="Z4063">
        <v>0</v>
      </c>
      <c r="AA4063">
        <v>0</v>
      </c>
      <c r="AB4063">
        <v>1</v>
      </c>
    </row>
    <row r="4064" spans="2:28">
      <c r="B4064">
        <v>35</v>
      </c>
      <c r="C4064">
        <v>-18</v>
      </c>
      <c r="D4064">
        <v>0.112</v>
      </c>
      <c r="E4064">
        <v>9</v>
      </c>
      <c r="F4064">
        <v>1</v>
      </c>
      <c r="G4064">
        <v>5</v>
      </c>
      <c r="H4064">
        <v>1</v>
      </c>
      <c r="I4064">
        <v>1</v>
      </c>
      <c r="J4064">
        <v>1</v>
      </c>
      <c r="K4064">
        <v>2</v>
      </c>
      <c r="L4064">
        <v>2</v>
      </c>
      <c r="M4064">
        <v>5</v>
      </c>
      <c r="N4064">
        <v>1</v>
      </c>
      <c r="O4064">
        <v>0</v>
      </c>
      <c r="P4064">
        <v>1</v>
      </c>
      <c r="Q4064">
        <v>0</v>
      </c>
      <c r="R4064">
        <v>0</v>
      </c>
      <c r="S4064">
        <v>0</v>
      </c>
      <c r="T4064">
        <v>0</v>
      </c>
      <c r="U4064">
        <v>0</v>
      </c>
      <c r="V4064">
        <v>0</v>
      </c>
      <c r="W4064">
        <v>0</v>
      </c>
      <c r="X4064">
        <v>0</v>
      </c>
      <c r="Y4064">
        <v>0</v>
      </c>
      <c r="Z4064">
        <v>0</v>
      </c>
      <c r="AA4064">
        <v>1</v>
      </c>
      <c r="AB4064">
        <v>0</v>
      </c>
    </row>
    <row r="4065" spans="2:28">
      <c r="B4065">
        <v>11</v>
      </c>
      <c r="C4065">
        <v>4</v>
      </c>
      <c r="D4065">
        <v>0</v>
      </c>
      <c r="E4065">
        <v>18</v>
      </c>
      <c r="F4065">
        <v>5</v>
      </c>
      <c r="G4065">
        <v>4</v>
      </c>
      <c r="H4065">
        <v>2</v>
      </c>
      <c r="I4065">
        <v>1</v>
      </c>
      <c r="J4065">
        <v>1</v>
      </c>
      <c r="K4065">
        <v>1</v>
      </c>
      <c r="L4065">
        <v>1</v>
      </c>
      <c r="M4065">
        <v>11</v>
      </c>
      <c r="N4065">
        <v>0</v>
      </c>
      <c r="O4065">
        <v>0</v>
      </c>
      <c r="P4065">
        <v>0</v>
      </c>
      <c r="Q4065">
        <v>1</v>
      </c>
      <c r="R4065">
        <v>0</v>
      </c>
      <c r="S4065">
        <v>0</v>
      </c>
      <c r="T4065">
        <v>0</v>
      </c>
      <c r="U4065">
        <v>0</v>
      </c>
      <c r="V4065">
        <v>0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</row>
    <row r="4066" spans="2:28">
      <c r="B4066">
        <v>22</v>
      </c>
      <c r="C4066">
        <v>19</v>
      </c>
      <c r="D4066">
        <v>0.63600000000000001</v>
      </c>
      <c r="E4066">
        <v>12</v>
      </c>
      <c r="F4066">
        <v>2</v>
      </c>
      <c r="G4066">
        <v>3</v>
      </c>
      <c r="H4066">
        <v>2</v>
      </c>
      <c r="I4066">
        <v>1</v>
      </c>
      <c r="J4066">
        <v>2</v>
      </c>
      <c r="K4066">
        <v>2</v>
      </c>
      <c r="L4066">
        <v>2</v>
      </c>
      <c r="M4066">
        <v>5</v>
      </c>
      <c r="N4066">
        <v>1</v>
      </c>
      <c r="O4066">
        <v>0</v>
      </c>
      <c r="P4066">
        <v>0</v>
      </c>
      <c r="Q4066">
        <v>1</v>
      </c>
      <c r="R4066">
        <v>1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0</v>
      </c>
    </row>
    <row r="4067" spans="2:28">
      <c r="B4067">
        <v>15</v>
      </c>
      <c r="C4067">
        <v>11</v>
      </c>
      <c r="D4067">
        <v>0</v>
      </c>
      <c r="E4067">
        <v>5</v>
      </c>
      <c r="F4067">
        <v>4</v>
      </c>
      <c r="G4067">
        <v>2</v>
      </c>
      <c r="H4067">
        <v>1</v>
      </c>
      <c r="I4067">
        <v>1</v>
      </c>
      <c r="J4067">
        <v>2</v>
      </c>
      <c r="K4067">
        <v>2</v>
      </c>
      <c r="L4067">
        <v>2</v>
      </c>
      <c r="M4067">
        <v>6</v>
      </c>
      <c r="N4067">
        <v>0</v>
      </c>
      <c r="O4067">
        <v>0</v>
      </c>
      <c r="P4067">
        <v>1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</row>
    <row r="4068" spans="2:28">
      <c r="B4068">
        <v>8</v>
      </c>
      <c r="C4068">
        <v>0</v>
      </c>
      <c r="D4068">
        <v>0</v>
      </c>
      <c r="E4068">
        <v>2</v>
      </c>
      <c r="F4068">
        <v>5</v>
      </c>
      <c r="G4068">
        <v>2</v>
      </c>
      <c r="H4068">
        <v>2</v>
      </c>
      <c r="I4068">
        <v>1</v>
      </c>
      <c r="J4068">
        <v>1</v>
      </c>
      <c r="K4068">
        <v>1</v>
      </c>
      <c r="L4068">
        <v>1</v>
      </c>
      <c r="M4068">
        <v>6</v>
      </c>
      <c r="N4068">
        <v>0</v>
      </c>
      <c r="O4068">
        <v>0</v>
      </c>
      <c r="P4068">
        <v>1</v>
      </c>
      <c r="Q4068">
        <v>0</v>
      </c>
      <c r="R4068">
        <v>0</v>
      </c>
      <c r="S4068">
        <v>0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</row>
    <row r="4069" spans="2:28">
      <c r="B4069">
        <v>33</v>
      </c>
      <c r="C4069">
        <v>-9</v>
      </c>
      <c r="D4069">
        <v>0.34200000000000003</v>
      </c>
      <c r="E4069">
        <v>6</v>
      </c>
      <c r="F4069">
        <v>3</v>
      </c>
      <c r="G4069">
        <v>2</v>
      </c>
      <c r="H4069">
        <v>2</v>
      </c>
      <c r="I4069">
        <v>1</v>
      </c>
      <c r="J4069">
        <v>2</v>
      </c>
      <c r="K4069">
        <v>2</v>
      </c>
      <c r="L4069">
        <v>2</v>
      </c>
      <c r="M4069">
        <v>5</v>
      </c>
      <c r="N4069">
        <v>0</v>
      </c>
      <c r="O4069">
        <v>0</v>
      </c>
      <c r="P4069">
        <v>1</v>
      </c>
      <c r="Q4069">
        <v>1</v>
      </c>
      <c r="R4069">
        <v>0</v>
      </c>
      <c r="S4069">
        <v>0</v>
      </c>
      <c r="T4069">
        <v>0</v>
      </c>
      <c r="U4069">
        <v>0</v>
      </c>
      <c r="V4069">
        <v>0</v>
      </c>
      <c r="W4069">
        <v>1</v>
      </c>
      <c r="X4069">
        <v>0</v>
      </c>
      <c r="Y4069">
        <v>0</v>
      </c>
      <c r="Z4069">
        <v>0</v>
      </c>
      <c r="AA4069">
        <v>1</v>
      </c>
      <c r="AB4069">
        <v>1</v>
      </c>
    </row>
    <row r="4070" spans="2:28">
      <c r="B4070">
        <v>0</v>
      </c>
      <c r="C4070">
        <v>0</v>
      </c>
      <c r="D4070">
        <v>0</v>
      </c>
      <c r="E4070">
        <v>4</v>
      </c>
      <c r="F4070">
        <v>4</v>
      </c>
      <c r="G4070">
        <v>2</v>
      </c>
      <c r="H4070">
        <v>2</v>
      </c>
      <c r="I4070">
        <v>2</v>
      </c>
      <c r="J4070">
        <v>2</v>
      </c>
      <c r="K4070">
        <v>2</v>
      </c>
      <c r="L4070">
        <v>1</v>
      </c>
      <c r="M4070">
        <v>5</v>
      </c>
      <c r="N4070">
        <v>0</v>
      </c>
      <c r="O4070">
        <v>0</v>
      </c>
      <c r="P4070">
        <v>1</v>
      </c>
      <c r="Q4070">
        <v>1</v>
      </c>
      <c r="R4070">
        <v>1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1</v>
      </c>
      <c r="AB4070">
        <v>1</v>
      </c>
    </row>
    <row r="4071" spans="2:28">
      <c r="B4071">
        <v>73</v>
      </c>
      <c r="C4071">
        <v>15</v>
      </c>
      <c r="D4071">
        <v>3.7349999999999999</v>
      </c>
      <c r="E4071">
        <v>18</v>
      </c>
      <c r="F4071">
        <v>5</v>
      </c>
      <c r="G4071">
        <v>4</v>
      </c>
      <c r="H4071">
        <v>1</v>
      </c>
      <c r="I4071">
        <v>1</v>
      </c>
      <c r="J4071">
        <v>1</v>
      </c>
      <c r="K4071">
        <v>1</v>
      </c>
      <c r="L4071">
        <v>1</v>
      </c>
      <c r="M4071">
        <v>8</v>
      </c>
      <c r="N4071">
        <v>1</v>
      </c>
      <c r="O4071">
        <v>0</v>
      </c>
      <c r="P4071">
        <v>1</v>
      </c>
      <c r="Q4071">
        <v>1</v>
      </c>
      <c r="R4071">
        <v>1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1</v>
      </c>
    </row>
    <row r="4072" spans="2:28">
      <c r="B4072">
        <v>43</v>
      </c>
      <c r="C4072">
        <v>-15</v>
      </c>
      <c r="D4072">
        <v>0.245</v>
      </c>
      <c r="E4072">
        <v>3</v>
      </c>
      <c r="F4072">
        <v>2</v>
      </c>
      <c r="G4072">
        <v>3</v>
      </c>
      <c r="H4072">
        <v>2</v>
      </c>
      <c r="I4072">
        <v>2</v>
      </c>
      <c r="J4072">
        <v>2</v>
      </c>
      <c r="K4072">
        <v>2</v>
      </c>
      <c r="L4072">
        <v>2</v>
      </c>
      <c r="M4072">
        <v>7</v>
      </c>
      <c r="N4072">
        <v>1</v>
      </c>
      <c r="O4072">
        <v>0</v>
      </c>
      <c r="P4072">
        <v>1</v>
      </c>
      <c r="Q4072">
        <v>1</v>
      </c>
      <c r="R4072">
        <v>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1</v>
      </c>
      <c r="AB4072">
        <v>0</v>
      </c>
    </row>
    <row r="4073" spans="2:28">
      <c r="B4073">
        <v>42</v>
      </c>
      <c r="C4073">
        <v>-18</v>
      </c>
      <c r="D4073">
        <v>0.22700000000000001</v>
      </c>
      <c r="E4073">
        <v>6</v>
      </c>
      <c r="F4073">
        <v>4</v>
      </c>
      <c r="G4073">
        <v>2</v>
      </c>
      <c r="H4073">
        <v>2</v>
      </c>
      <c r="I4073">
        <v>1</v>
      </c>
      <c r="J4073">
        <v>1</v>
      </c>
      <c r="K4073">
        <v>2</v>
      </c>
      <c r="L4073">
        <v>2</v>
      </c>
      <c r="M4073">
        <v>10</v>
      </c>
      <c r="N4073">
        <v>1</v>
      </c>
      <c r="O4073">
        <v>0</v>
      </c>
      <c r="P4073">
        <v>1</v>
      </c>
      <c r="Q4073">
        <v>1</v>
      </c>
      <c r="R4073">
        <v>1</v>
      </c>
      <c r="S4073">
        <v>0</v>
      </c>
      <c r="T4073">
        <v>0</v>
      </c>
      <c r="U4073">
        <v>0</v>
      </c>
      <c r="V4073">
        <v>1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1</v>
      </c>
    </row>
    <row r="4074" spans="2:28">
      <c r="B4074">
        <v>6</v>
      </c>
      <c r="C4074">
        <v>9</v>
      </c>
      <c r="D4074">
        <v>0.83699999999999997</v>
      </c>
      <c r="E4074">
        <v>6</v>
      </c>
      <c r="F4074">
        <v>4</v>
      </c>
      <c r="G4074">
        <v>2</v>
      </c>
      <c r="H4074">
        <v>1</v>
      </c>
      <c r="I4074">
        <v>2</v>
      </c>
      <c r="J4074">
        <v>2</v>
      </c>
      <c r="K4074">
        <v>2</v>
      </c>
      <c r="L4074">
        <v>2</v>
      </c>
      <c r="M4074">
        <v>4</v>
      </c>
      <c r="N4074">
        <v>1</v>
      </c>
      <c r="O4074">
        <v>0</v>
      </c>
      <c r="P4074">
        <v>1</v>
      </c>
      <c r="Q4074">
        <v>1</v>
      </c>
      <c r="R4074">
        <v>0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</row>
    <row r="4075" spans="2:28">
      <c r="B4075">
        <v>47</v>
      </c>
      <c r="C4075">
        <v>-19</v>
      </c>
      <c r="D4075">
        <v>4.7E-2</v>
      </c>
      <c r="E4075">
        <v>5</v>
      </c>
      <c r="F4075">
        <v>5</v>
      </c>
      <c r="G4075">
        <v>2</v>
      </c>
      <c r="H4075">
        <v>1</v>
      </c>
      <c r="I4075">
        <v>2</v>
      </c>
      <c r="J4075">
        <v>1</v>
      </c>
      <c r="K4075">
        <v>2</v>
      </c>
      <c r="L4075">
        <v>2</v>
      </c>
      <c r="M4075">
        <v>6</v>
      </c>
      <c r="N4075">
        <v>1</v>
      </c>
      <c r="O4075">
        <v>0</v>
      </c>
      <c r="P4075">
        <v>1</v>
      </c>
      <c r="Q4075">
        <v>1</v>
      </c>
      <c r="R4075">
        <v>0</v>
      </c>
      <c r="S4075">
        <v>0</v>
      </c>
      <c r="T4075">
        <v>0</v>
      </c>
      <c r="U4075">
        <v>0</v>
      </c>
      <c r="V4075">
        <v>1</v>
      </c>
      <c r="W4075">
        <v>0</v>
      </c>
      <c r="X4075">
        <v>0</v>
      </c>
      <c r="Y4075">
        <v>0</v>
      </c>
      <c r="Z4075">
        <v>0</v>
      </c>
      <c r="AA4075">
        <v>1</v>
      </c>
      <c r="AB4075">
        <v>0</v>
      </c>
    </row>
    <row r="4076" spans="2:28">
      <c r="B4076">
        <v>91</v>
      </c>
      <c r="C4076">
        <v>-45</v>
      </c>
      <c r="D4076">
        <v>0.17399999999999999</v>
      </c>
      <c r="E4076">
        <v>10</v>
      </c>
      <c r="F4076">
        <v>3</v>
      </c>
      <c r="G4076">
        <v>4</v>
      </c>
      <c r="H4076">
        <v>2</v>
      </c>
      <c r="I4076">
        <v>1</v>
      </c>
      <c r="J4076">
        <v>2</v>
      </c>
      <c r="K4076">
        <v>2</v>
      </c>
      <c r="L4076">
        <v>2</v>
      </c>
      <c r="M4076">
        <v>4</v>
      </c>
      <c r="N4076">
        <v>0</v>
      </c>
      <c r="O4076">
        <v>1</v>
      </c>
      <c r="P4076">
        <v>0</v>
      </c>
      <c r="Q4076">
        <v>1</v>
      </c>
      <c r="R4076">
        <v>1</v>
      </c>
      <c r="S4076">
        <v>0</v>
      </c>
      <c r="T4076">
        <v>1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1</v>
      </c>
      <c r="AB4076">
        <v>0</v>
      </c>
    </row>
    <row r="4077" spans="2:28">
      <c r="B4077">
        <v>46</v>
      </c>
      <c r="C4077">
        <v>11</v>
      </c>
      <c r="D4077">
        <v>0.26100000000000001</v>
      </c>
      <c r="E4077">
        <v>17</v>
      </c>
      <c r="F4077">
        <v>5</v>
      </c>
      <c r="G4077">
        <v>3</v>
      </c>
      <c r="H4077">
        <v>2</v>
      </c>
      <c r="I4077">
        <v>1</v>
      </c>
      <c r="J4077">
        <v>1</v>
      </c>
      <c r="K4077">
        <v>2</v>
      </c>
      <c r="L4077">
        <v>2</v>
      </c>
      <c r="M4077">
        <v>5</v>
      </c>
      <c r="N4077">
        <v>1</v>
      </c>
      <c r="O4077">
        <v>0</v>
      </c>
      <c r="P4077">
        <v>1</v>
      </c>
      <c r="Q4077">
        <v>1</v>
      </c>
      <c r="R4077">
        <v>1</v>
      </c>
      <c r="S4077">
        <v>1</v>
      </c>
      <c r="T4077">
        <v>0</v>
      </c>
      <c r="U4077">
        <v>0</v>
      </c>
      <c r="V4077">
        <v>1</v>
      </c>
      <c r="W4077">
        <v>0</v>
      </c>
      <c r="X4077">
        <v>0</v>
      </c>
      <c r="Y4077">
        <v>0</v>
      </c>
      <c r="Z4077">
        <v>0</v>
      </c>
      <c r="AA4077">
        <v>1</v>
      </c>
      <c r="AB4077">
        <v>0</v>
      </c>
    </row>
    <row r="4078" spans="2:28">
      <c r="B4078">
        <v>10</v>
      </c>
      <c r="C4078">
        <v>-4</v>
      </c>
      <c r="D4078">
        <v>6.0000000000000001E-3</v>
      </c>
      <c r="E4078">
        <v>3</v>
      </c>
      <c r="F4078">
        <v>5</v>
      </c>
      <c r="G4078">
        <v>2</v>
      </c>
      <c r="H4078">
        <v>2</v>
      </c>
      <c r="I4078">
        <v>1</v>
      </c>
      <c r="J4078">
        <v>1</v>
      </c>
      <c r="K4078">
        <v>2</v>
      </c>
      <c r="L4078">
        <v>1</v>
      </c>
      <c r="M4078">
        <v>6</v>
      </c>
      <c r="N4078">
        <v>0</v>
      </c>
      <c r="O4078">
        <v>0</v>
      </c>
      <c r="P4078">
        <v>1</v>
      </c>
      <c r="Q4078">
        <v>0</v>
      </c>
      <c r="R4078">
        <v>1</v>
      </c>
      <c r="S4078">
        <v>0</v>
      </c>
      <c r="T4078">
        <v>0</v>
      </c>
      <c r="U4078">
        <v>0</v>
      </c>
      <c r="V4078">
        <v>1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</row>
    <row r="4079" spans="2:28">
      <c r="B4079">
        <v>5</v>
      </c>
      <c r="C4079">
        <v>18</v>
      </c>
      <c r="D4079">
        <v>0.67800000000000005</v>
      </c>
      <c r="E4079">
        <v>4</v>
      </c>
      <c r="F4079">
        <v>5</v>
      </c>
      <c r="G4079">
        <v>3</v>
      </c>
      <c r="H4079">
        <v>2</v>
      </c>
      <c r="I4079">
        <v>1</v>
      </c>
      <c r="J4079">
        <v>1</v>
      </c>
      <c r="K4079">
        <v>1</v>
      </c>
      <c r="L4079">
        <v>1</v>
      </c>
      <c r="M4079">
        <v>9</v>
      </c>
      <c r="N4079">
        <v>0</v>
      </c>
      <c r="O4079">
        <v>0</v>
      </c>
      <c r="P4079">
        <v>1</v>
      </c>
      <c r="Q4079">
        <v>1</v>
      </c>
      <c r="R4079">
        <v>0</v>
      </c>
      <c r="S4079">
        <v>0</v>
      </c>
      <c r="T4079">
        <v>0</v>
      </c>
      <c r="U4079">
        <v>0</v>
      </c>
      <c r="V4079">
        <v>1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1</v>
      </c>
    </row>
    <row r="4080" spans="2:28">
      <c r="B4080">
        <v>31</v>
      </c>
      <c r="C4080">
        <v>-14</v>
      </c>
      <c r="D4080">
        <v>4.4999999999999998E-2</v>
      </c>
      <c r="E4080">
        <v>9</v>
      </c>
      <c r="F4080">
        <v>5</v>
      </c>
      <c r="G4080">
        <v>2</v>
      </c>
      <c r="H4080">
        <v>1</v>
      </c>
      <c r="I4080">
        <v>1</v>
      </c>
      <c r="J4080">
        <v>2</v>
      </c>
      <c r="K4080">
        <v>2</v>
      </c>
      <c r="L4080">
        <v>2</v>
      </c>
      <c r="M4080">
        <v>5</v>
      </c>
      <c r="N4080">
        <v>1</v>
      </c>
      <c r="O4080">
        <v>0</v>
      </c>
      <c r="P4080">
        <v>1</v>
      </c>
      <c r="Q4080">
        <v>1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1</v>
      </c>
      <c r="AB4080">
        <v>0</v>
      </c>
    </row>
    <row r="4081" spans="2:28">
      <c r="B4081">
        <v>9</v>
      </c>
      <c r="C4081">
        <v>-4</v>
      </c>
      <c r="D4081">
        <v>0.33</v>
      </c>
      <c r="E4081">
        <v>10</v>
      </c>
      <c r="F4081">
        <v>5</v>
      </c>
      <c r="G4081">
        <v>3</v>
      </c>
      <c r="H4081">
        <v>1</v>
      </c>
      <c r="I4081">
        <v>1</v>
      </c>
      <c r="J4081">
        <v>1</v>
      </c>
      <c r="K4081">
        <v>2</v>
      </c>
      <c r="L4081">
        <v>2</v>
      </c>
      <c r="M4081">
        <v>2</v>
      </c>
      <c r="N4081">
        <v>0</v>
      </c>
      <c r="O4081">
        <v>0</v>
      </c>
      <c r="P4081">
        <v>1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</row>
    <row r="4082" spans="2:28">
      <c r="B4082">
        <v>41</v>
      </c>
      <c r="C4082">
        <v>7</v>
      </c>
      <c r="D4082">
        <v>1.016</v>
      </c>
      <c r="E4082">
        <v>20</v>
      </c>
      <c r="F4082">
        <v>3</v>
      </c>
      <c r="G4082">
        <v>3</v>
      </c>
      <c r="H4082">
        <v>2</v>
      </c>
      <c r="I4082">
        <v>1</v>
      </c>
      <c r="J4082">
        <v>2</v>
      </c>
      <c r="K4082">
        <v>2</v>
      </c>
      <c r="L4082">
        <v>2</v>
      </c>
      <c r="M4082">
        <v>6</v>
      </c>
      <c r="N4082">
        <v>0</v>
      </c>
      <c r="O4082">
        <v>0</v>
      </c>
      <c r="P4082">
        <v>1</v>
      </c>
      <c r="Q4082">
        <v>1</v>
      </c>
      <c r="R4082">
        <v>1</v>
      </c>
      <c r="S4082">
        <v>0</v>
      </c>
      <c r="T4082">
        <v>0</v>
      </c>
      <c r="U4082">
        <v>0</v>
      </c>
      <c r="V4082">
        <v>1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</row>
    <row r="4083" spans="2:28">
      <c r="B4083">
        <v>30</v>
      </c>
      <c r="C4083">
        <v>6</v>
      </c>
      <c r="D4083">
        <v>0.40600000000000003</v>
      </c>
      <c r="E4083">
        <v>15</v>
      </c>
      <c r="F4083">
        <v>5</v>
      </c>
      <c r="G4083">
        <v>3</v>
      </c>
      <c r="H4083">
        <v>1</v>
      </c>
      <c r="I4083">
        <v>1</v>
      </c>
      <c r="J4083">
        <v>1</v>
      </c>
      <c r="K4083">
        <v>1</v>
      </c>
      <c r="L4083">
        <v>1</v>
      </c>
      <c r="M4083">
        <v>7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1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</row>
    <row r="4084" spans="2:28">
      <c r="B4084">
        <v>11</v>
      </c>
      <c r="C4084">
        <v>-5</v>
      </c>
      <c r="D4084">
        <v>0.13700000000000001</v>
      </c>
      <c r="E4084">
        <v>5</v>
      </c>
      <c r="F4084">
        <v>2</v>
      </c>
      <c r="G4084">
        <v>2</v>
      </c>
      <c r="H4084">
        <v>1</v>
      </c>
      <c r="I4084">
        <v>2</v>
      </c>
      <c r="J4084">
        <v>1</v>
      </c>
      <c r="K4084">
        <v>2</v>
      </c>
      <c r="L4084">
        <v>2</v>
      </c>
      <c r="M4084">
        <v>5</v>
      </c>
      <c r="N4084">
        <v>1</v>
      </c>
      <c r="O4084">
        <v>0</v>
      </c>
      <c r="P4084">
        <v>1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1</v>
      </c>
      <c r="AB4084">
        <v>0</v>
      </c>
    </row>
    <row r="4085" spans="2:28">
      <c r="B4085">
        <v>0</v>
      </c>
      <c r="C4085">
        <v>0</v>
      </c>
      <c r="D4085">
        <v>0</v>
      </c>
      <c r="E4085">
        <v>6</v>
      </c>
      <c r="F4085">
        <v>5</v>
      </c>
      <c r="G4085">
        <v>3</v>
      </c>
      <c r="H4085">
        <v>1</v>
      </c>
      <c r="I4085">
        <v>2</v>
      </c>
      <c r="J4085">
        <v>2</v>
      </c>
      <c r="K4085">
        <v>2</v>
      </c>
      <c r="L4085">
        <v>2</v>
      </c>
      <c r="M4085">
        <v>4</v>
      </c>
      <c r="N4085">
        <v>0</v>
      </c>
      <c r="O4085">
        <v>0</v>
      </c>
      <c r="P4085">
        <v>1</v>
      </c>
      <c r="Q4085">
        <v>0</v>
      </c>
      <c r="R4085">
        <v>0</v>
      </c>
      <c r="S4085">
        <v>0</v>
      </c>
      <c r="T4085">
        <v>0</v>
      </c>
      <c r="U4085">
        <v>0</v>
      </c>
      <c r="V4085">
        <v>0</v>
      </c>
      <c r="W4085">
        <v>0</v>
      </c>
      <c r="X4085">
        <v>0</v>
      </c>
      <c r="Y4085">
        <v>0</v>
      </c>
      <c r="Z4085">
        <v>0</v>
      </c>
      <c r="AA4085">
        <v>0</v>
      </c>
      <c r="AB4085">
        <v>0</v>
      </c>
    </row>
    <row r="4086" spans="2:28">
      <c r="B4086">
        <v>37</v>
      </c>
      <c r="C4086">
        <v>-11</v>
      </c>
      <c r="D4086">
        <v>0.68600000000000005</v>
      </c>
      <c r="E4086">
        <v>10</v>
      </c>
      <c r="F4086">
        <v>5</v>
      </c>
      <c r="G4086">
        <v>2</v>
      </c>
      <c r="H4086">
        <v>1</v>
      </c>
      <c r="I4086">
        <v>1</v>
      </c>
      <c r="J4086">
        <v>1</v>
      </c>
      <c r="K4086">
        <v>2</v>
      </c>
      <c r="L4086">
        <v>2</v>
      </c>
      <c r="M4086">
        <v>6</v>
      </c>
      <c r="N4086">
        <v>1</v>
      </c>
      <c r="O4086">
        <v>0</v>
      </c>
      <c r="P4086">
        <v>1</v>
      </c>
      <c r="Q4086">
        <v>1</v>
      </c>
      <c r="R4086">
        <v>0</v>
      </c>
      <c r="S4086">
        <v>0</v>
      </c>
      <c r="T4086">
        <v>0</v>
      </c>
      <c r="U4086">
        <v>0</v>
      </c>
      <c r="V4086">
        <v>1</v>
      </c>
      <c r="W4086">
        <v>0</v>
      </c>
      <c r="X4086">
        <v>0</v>
      </c>
      <c r="Y4086">
        <v>0</v>
      </c>
      <c r="Z4086">
        <v>0</v>
      </c>
      <c r="AA4086">
        <v>0</v>
      </c>
      <c r="AB4086">
        <v>1</v>
      </c>
    </row>
    <row r="4087" spans="2:28">
      <c r="B4087">
        <v>28</v>
      </c>
      <c r="C4087">
        <v>-3</v>
      </c>
      <c r="D4087">
        <v>0</v>
      </c>
      <c r="E4087">
        <v>0</v>
      </c>
      <c r="F4087">
        <v>5</v>
      </c>
      <c r="G4087">
        <v>3</v>
      </c>
      <c r="H4087">
        <v>1</v>
      </c>
      <c r="I4087">
        <v>1</v>
      </c>
      <c r="J4087">
        <v>1</v>
      </c>
      <c r="K4087">
        <v>2</v>
      </c>
      <c r="L4087">
        <v>1</v>
      </c>
      <c r="M4087">
        <v>7</v>
      </c>
      <c r="N4087">
        <v>0</v>
      </c>
      <c r="O4087">
        <v>0</v>
      </c>
      <c r="P4087">
        <v>0</v>
      </c>
      <c r="Q4087">
        <v>1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</row>
    <row r="4088" spans="2:28">
      <c r="B4088">
        <v>21</v>
      </c>
      <c r="C4088">
        <v>-4</v>
      </c>
      <c r="D4088">
        <v>0</v>
      </c>
      <c r="E4088">
        <v>8</v>
      </c>
      <c r="F4088">
        <v>3</v>
      </c>
      <c r="G4088">
        <v>3</v>
      </c>
      <c r="H4088">
        <v>2</v>
      </c>
      <c r="I4088">
        <v>2</v>
      </c>
      <c r="J4088">
        <v>2</v>
      </c>
      <c r="K4088">
        <v>2</v>
      </c>
      <c r="L4088">
        <v>2</v>
      </c>
      <c r="M4088">
        <v>3</v>
      </c>
      <c r="N4088">
        <v>0</v>
      </c>
      <c r="O4088">
        <v>0</v>
      </c>
      <c r="P4088">
        <v>1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</row>
    <row r="4089" spans="2:28">
      <c r="B4089">
        <v>4</v>
      </c>
      <c r="C4089">
        <v>2</v>
      </c>
      <c r="D4089">
        <v>0.97199999999999998</v>
      </c>
      <c r="E4089">
        <v>8</v>
      </c>
      <c r="F4089">
        <v>5</v>
      </c>
      <c r="G4089">
        <v>6</v>
      </c>
      <c r="H4089">
        <v>2</v>
      </c>
      <c r="I4089">
        <v>1</v>
      </c>
      <c r="J4089">
        <v>1</v>
      </c>
      <c r="K4089">
        <v>2</v>
      </c>
      <c r="L4089">
        <v>2</v>
      </c>
      <c r="M4089">
        <v>8</v>
      </c>
      <c r="N4089">
        <v>0</v>
      </c>
      <c r="O4089">
        <v>0</v>
      </c>
      <c r="P4089">
        <v>0</v>
      </c>
      <c r="Q4089">
        <v>1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1</v>
      </c>
    </row>
    <row r="4090" spans="2:28">
      <c r="B4090">
        <v>6</v>
      </c>
      <c r="C4090">
        <v>-2</v>
      </c>
      <c r="D4090">
        <v>0</v>
      </c>
      <c r="E4090">
        <v>2</v>
      </c>
      <c r="F4090">
        <v>1</v>
      </c>
      <c r="G4090">
        <v>2</v>
      </c>
      <c r="H4090">
        <v>2</v>
      </c>
      <c r="I4090">
        <v>2</v>
      </c>
      <c r="J4090">
        <v>2</v>
      </c>
      <c r="K4090">
        <v>2</v>
      </c>
      <c r="L4090">
        <v>2</v>
      </c>
      <c r="M4090">
        <v>2</v>
      </c>
      <c r="N4090">
        <v>0</v>
      </c>
      <c r="O4090">
        <v>1</v>
      </c>
      <c r="P4090">
        <v>0</v>
      </c>
      <c r="Q4090">
        <v>0</v>
      </c>
      <c r="R4090">
        <v>0</v>
      </c>
      <c r="S4090">
        <v>0</v>
      </c>
      <c r="T4090">
        <v>1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</row>
    <row r="4091" spans="2:28">
      <c r="B4091">
        <v>39</v>
      </c>
      <c r="C4091">
        <v>-1</v>
      </c>
      <c r="D4091">
        <v>0.93100000000000005</v>
      </c>
      <c r="E4091">
        <v>6</v>
      </c>
      <c r="F4091">
        <v>4</v>
      </c>
      <c r="G4091">
        <v>6</v>
      </c>
      <c r="H4091">
        <v>2</v>
      </c>
      <c r="I4091">
        <v>1</v>
      </c>
      <c r="J4091">
        <v>1</v>
      </c>
      <c r="K4091">
        <v>2</v>
      </c>
      <c r="L4091">
        <v>2</v>
      </c>
      <c r="M4091">
        <v>5</v>
      </c>
      <c r="N4091">
        <v>1</v>
      </c>
      <c r="O4091">
        <v>0</v>
      </c>
      <c r="P4091">
        <v>1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1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1</v>
      </c>
    </row>
    <row r="4092" spans="2:28">
      <c r="B4092">
        <v>19</v>
      </c>
      <c r="C4092">
        <v>9</v>
      </c>
      <c r="D4092">
        <v>0</v>
      </c>
      <c r="E4092">
        <v>24</v>
      </c>
      <c r="F4092">
        <v>2</v>
      </c>
      <c r="G4092">
        <v>6</v>
      </c>
      <c r="H4092">
        <v>2</v>
      </c>
      <c r="I4092">
        <v>1</v>
      </c>
      <c r="J4092">
        <v>1</v>
      </c>
      <c r="K4092">
        <v>2</v>
      </c>
      <c r="L4092">
        <v>2</v>
      </c>
      <c r="M4092">
        <v>5</v>
      </c>
      <c r="N4092">
        <v>0</v>
      </c>
      <c r="O4092">
        <v>0</v>
      </c>
      <c r="P4092">
        <v>1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</row>
    <row r="4093" spans="2:28">
      <c r="B4093">
        <v>4</v>
      </c>
      <c r="C4093">
        <v>0</v>
      </c>
      <c r="D4093">
        <v>0</v>
      </c>
      <c r="E4093">
        <v>12</v>
      </c>
      <c r="F4093">
        <v>5</v>
      </c>
      <c r="G4093">
        <v>3</v>
      </c>
      <c r="H4093">
        <v>2</v>
      </c>
      <c r="I4093">
        <v>1</v>
      </c>
      <c r="J4093">
        <v>1</v>
      </c>
      <c r="K4093">
        <v>2</v>
      </c>
      <c r="L4093">
        <v>1</v>
      </c>
      <c r="M4093">
        <v>7</v>
      </c>
      <c r="N4093">
        <v>0</v>
      </c>
      <c r="O4093">
        <v>0</v>
      </c>
      <c r="P4093">
        <v>1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</row>
    <row r="4094" spans="2:28">
      <c r="B4094">
        <v>0</v>
      </c>
      <c r="C4094">
        <v>0</v>
      </c>
      <c r="D4094">
        <v>0</v>
      </c>
      <c r="E4094">
        <v>8</v>
      </c>
      <c r="F4094">
        <v>1</v>
      </c>
      <c r="G4094">
        <v>2</v>
      </c>
      <c r="H4094">
        <v>2</v>
      </c>
      <c r="I4094">
        <v>2</v>
      </c>
      <c r="J4094">
        <v>2</v>
      </c>
      <c r="K4094">
        <v>2</v>
      </c>
      <c r="L4094">
        <v>2</v>
      </c>
      <c r="M4094">
        <v>2</v>
      </c>
      <c r="N4094">
        <v>0</v>
      </c>
      <c r="O4094">
        <v>0</v>
      </c>
      <c r="P4094">
        <v>1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</row>
    <row r="4095" spans="2:28">
      <c r="B4095">
        <v>23</v>
      </c>
      <c r="C4095">
        <v>-1</v>
      </c>
      <c r="D4095">
        <v>0.32300000000000001</v>
      </c>
      <c r="E4095">
        <v>4</v>
      </c>
      <c r="F4095">
        <v>4</v>
      </c>
      <c r="G4095">
        <v>2</v>
      </c>
      <c r="H4095">
        <v>2</v>
      </c>
      <c r="I4095">
        <v>1</v>
      </c>
      <c r="J4095">
        <v>2</v>
      </c>
      <c r="K4095">
        <v>2</v>
      </c>
      <c r="L4095">
        <v>2</v>
      </c>
      <c r="M4095">
        <v>6</v>
      </c>
      <c r="N4095">
        <v>1</v>
      </c>
      <c r="O4095">
        <v>0</v>
      </c>
      <c r="P4095">
        <v>1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0</v>
      </c>
      <c r="Z4095">
        <v>0</v>
      </c>
      <c r="AA4095">
        <v>0</v>
      </c>
      <c r="AB4095">
        <v>0</v>
      </c>
    </row>
    <row r="4096" spans="2:28">
      <c r="B4096">
        <v>25</v>
      </c>
      <c r="C4096">
        <v>0</v>
      </c>
      <c r="D4096">
        <v>6.7000000000000004E-2</v>
      </c>
      <c r="E4096">
        <v>21</v>
      </c>
      <c r="F4096">
        <v>5</v>
      </c>
      <c r="G4096">
        <v>4</v>
      </c>
      <c r="H4096">
        <v>1</v>
      </c>
      <c r="I4096">
        <v>2</v>
      </c>
      <c r="J4096">
        <v>1</v>
      </c>
      <c r="K4096">
        <v>2</v>
      </c>
      <c r="L4096">
        <v>2</v>
      </c>
      <c r="M4096">
        <v>5</v>
      </c>
      <c r="N4096">
        <v>1</v>
      </c>
      <c r="O4096">
        <v>0</v>
      </c>
      <c r="P4096">
        <v>1</v>
      </c>
      <c r="Q4096">
        <v>0</v>
      </c>
      <c r="R4096">
        <v>0</v>
      </c>
      <c r="S4096">
        <v>0</v>
      </c>
      <c r="T4096">
        <v>0</v>
      </c>
      <c r="U4096">
        <v>0</v>
      </c>
      <c r="V4096">
        <v>0</v>
      </c>
      <c r="W4096">
        <v>0</v>
      </c>
      <c r="X4096">
        <v>0</v>
      </c>
      <c r="Y4096">
        <v>0</v>
      </c>
      <c r="Z4096">
        <v>0</v>
      </c>
      <c r="AA4096">
        <v>0</v>
      </c>
      <c r="AB4096">
        <v>0</v>
      </c>
    </row>
    <row r="4097" spans="2:28">
      <c r="B4097">
        <v>46</v>
      </c>
      <c r="C4097">
        <v>-21</v>
      </c>
      <c r="D4097">
        <v>9.0999999999999998E-2</v>
      </c>
      <c r="E4097">
        <v>9</v>
      </c>
      <c r="F4097">
        <v>5</v>
      </c>
      <c r="G4097">
        <v>2</v>
      </c>
      <c r="H4097">
        <v>1</v>
      </c>
      <c r="I4097">
        <v>1</v>
      </c>
      <c r="J4097">
        <v>2</v>
      </c>
      <c r="K4097">
        <v>2</v>
      </c>
      <c r="L4097">
        <v>2</v>
      </c>
      <c r="M4097">
        <v>5</v>
      </c>
      <c r="N4097">
        <v>0</v>
      </c>
      <c r="O4097">
        <v>0</v>
      </c>
      <c r="P4097">
        <v>0</v>
      </c>
      <c r="Q4097">
        <v>1</v>
      </c>
      <c r="R4097">
        <v>1</v>
      </c>
      <c r="S4097">
        <v>0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0</v>
      </c>
      <c r="Z4097">
        <v>0</v>
      </c>
      <c r="AA4097">
        <v>0</v>
      </c>
      <c r="AB4097">
        <v>0</v>
      </c>
    </row>
    <row r="4098" spans="2:28">
      <c r="B4098">
        <v>20</v>
      </c>
      <c r="C4098">
        <v>-9</v>
      </c>
      <c r="D4098">
        <v>5.3999999999999999E-2</v>
      </c>
      <c r="E4098">
        <v>0</v>
      </c>
      <c r="F4098">
        <v>5</v>
      </c>
      <c r="G4098">
        <v>3</v>
      </c>
      <c r="H4098">
        <v>2</v>
      </c>
      <c r="I4098">
        <v>1</v>
      </c>
      <c r="J4098">
        <v>1</v>
      </c>
      <c r="K4098">
        <v>2</v>
      </c>
      <c r="L4098">
        <v>1</v>
      </c>
      <c r="M4098">
        <v>7</v>
      </c>
      <c r="N4098">
        <v>0</v>
      </c>
      <c r="O4098">
        <v>0</v>
      </c>
      <c r="P4098">
        <v>1</v>
      </c>
      <c r="Q4098">
        <v>1</v>
      </c>
      <c r="R4098">
        <v>1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1</v>
      </c>
      <c r="AA4098">
        <v>0</v>
      </c>
      <c r="AB4098">
        <v>0</v>
      </c>
    </row>
    <row r="4099" spans="2:28">
      <c r="B4099">
        <v>36</v>
      </c>
      <c r="C4099">
        <v>12</v>
      </c>
      <c r="D4099">
        <v>0</v>
      </c>
      <c r="E4099">
        <v>8</v>
      </c>
      <c r="F4099">
        <v>4</v>
      </c>
      <c r="G4099">
        <v>3</v>
      </c>
      <c r="H4099">
        <v>1</v>
      </c>
      <c r="I4099">
        <v>1</v>
      </c>
      <c r="J4099">
        <v>1</v>
      </c>
      <c r="K4099">
        <v>2</v>
      </c>
      <c r="L4099">
        <v>2</v>
      </c>
      <c r="M4099">
        <v>5</v>
      </c>
      <c r="N4099">
        <v>0</v>
      </c>
      <c r="O4099">
        <v>0</v>
      </c>
      <c r="P4099">
        <v>1</v>
      </c>
      <c r="Q4099">
        <v>0</v>
      </c>
      <c r="R4099">
        <v>0</v>
      </c>
      <c r="S4099">
        <v>1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</row>
    <row r="4100" spans="2:28">
      <c r="B4100">
        <v>48</v>
      </c>
      <c r="C4100">
        <v>-7</v>
      </c>
      <c r="D4100">
        <v>0.71799999999999997</v>
      </c>
      <c r="E4100">
        <v>20</v>
      </c>
      <c r="F4100">
        <v>3</v>
      </c>
      <c r="G4100">
        <v>5</v>
      </c>
      <c r="H4100">
        <v>1</v>
      </c>
      <c r="I4100">
        <v>1</v>
      </c>
      <c r="J4100">
        <v>1</v>
      </c>
      <c r="K4100">
        <v>1</v>
      </c>
      <c r="L4100">
        <v>1</v>
      </c>
      <c r="M4100">
        <v>5</v>
      </c>
      <c r="N4100">
        <v>1</v>
      </c>
      <c r="O4100">
        <v>0</v>
      </c>
      <c r="P4100">
        <v>1</v>
      </c>
      <c r="Q4100">
        <v>0</v>
      </c>
      <c r="R4100">
        <v>0</v>
      </c>
      <c r="S4100">
        <v>1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1</v>
      </c>
      <c r="AB4100">
        <v>0</v>
      </c>
    </row>
    <row r="4101" spans="2:28">
      <c r="B4101">
        <v>14</v>
      </c>
      <c r="C4101">
        <v>-2</v>
      </c>
      <c r="D4101">
        <v>0</v>
      </c>
      <c r="E4101">
        <v>0</v>
      </c>
      <c r="F4101">
        <v>3</v>
      </c>
      <c r="G4101">
        <v>6</v>
      </c>
      <c r="H4101">
        <v>2</v>
      </c>
      <c r="I4101">
        <v>2</v>
      </c>
      <c r="J4101">
        <v>1</v>
      </c>
      <c r="K4101">
        <v>2</v>
      </c>
      <c r="L4101">
        <v>2</v>
      </c>
      <c r="M4101">
        <v>7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</row>
    <row r="4102" spans="2:28">
      <c r="B4102">
        <v>4</v>
      </c>
      <c r="C4102">
        <v>-1</v>
      </c>
      <c r="D4102">
        <v>0</v>
      </c>
      <c r="E4102">
        <v>2</v>
      </c>
      <c r="F4102">
        <v>4</v>
      </c>
      <c r="G4102">
        <v>3</v>
      </c>
      <c r="H4102">
        <v>1</v>
      </c>
      <c r="I4102">
        <v>1</v>
      </c>
      <c r="J4102">
        <v>2</v>
      </c>
      <c r="K4102">
        <v>2</v>
      </c>
      <c r="L4102">
        <v>2</v>
      </c>
      <c r="M4102">
        <v>2</v>
      </c>
      <c r="N4102">
        <v>0</v>
      </c>
      <c r="O4102">
        <v>0</v>
      </c>
      <c r="P4102">
        <v>1</v>
      </c>
      <c r="Q4102">
        <v>0</v>
      </c>
      <c r="R4102">
        <v>1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</row>
    <row r="4103" spans="2:28">
      <c r="B4103">
        <v>8</v>
      </c>
      <c r="C4103">
        <v>2</v>
      </c>
      <c r="D4103">
        <v>0</v>
      </c>
      <c r="E4103">
        <v>8</v>
      </c>
      <c r="F4103">
        <v>5</v>
      </c>
      <c r="G4103">
        <v>3</v>
      </c>
      <c r="H4103">
        <v>2</v>
      </c>
      <c r="I4103">
        <v>1</v>
      </c>
      <c r="J4103">
        <v>1</v>
      </c>
      <c r="K4103">
        <v>1</v>
      </c>
      <c r="L4103">
        <v>1</v>
      </c>
      <c r="M4103">
        <v>10</v>
      </c>
      <c r="N4103">
        <v>0</v>
      </c>
      <c r="O4103">
        <v>0</v>
      </c>
      <c r="P4103">
        <v>1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</row>
    <row r="4104" spans="2:28">
      <c r="B4104">
        <v>31</v>
      </c>
      <c r="C4104">
        <v>26</v>
      </c>
      <c r="D4104">
        <v>0.76500000000000001</v>
      </c>
      <c r="E4104">
        <v>17</v>
      </c>
      <c r="F4104">
        <v>1</v>
      </c>
      <c r="G4104">
        <v>4</v>
      </c>
      <c r="H4104">
        <v>2</v>
      </c>
      <c r="I4104">
        <v>1</v>
      </c>
      <c r="J4104">
        <v>1</v>
      </c>
      <c r="K4104">
        <v>2</v>
      </c>
      <c r="L4104">
        <v>2</v>
      </c>
      <c r="M4104">
        <v>6</v>
      </c>
      <c r="N4104">
        <v>1</v>
      </c>
      <c r="O4104">
        <v>0</v>
      </c>
      <c r="P4104">
        <v>1</v>
      </c>
      <c r="Q4104">
        <v>1</v>
      </c>
      <c r="R4104">
        <v>1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1</v>
      </c>
      <c r="AB4104">
        <v>0</v>
      </c>
    </row>
    <row r="4105" spans="2:28">
      <c r="B4105">
        <v>9</v>
      </c>
      <c r="C4105">
        <v>-2</v>
      </c>
      <c r="D4105">
        <v>0</v>
      </c>
      <c r="E4105">
        <v>4</v>
      </c>
      <c r="F4105">
        <v>5</v>
      </c>
      <c r="G4105">
        <v>2</v>
      </c>
      <c r="H4105">
        <v>2</v>
      </c>
      <c r="I4105">
        <v>1</v>
      </c>
      <c r="J4105">
        <v>1</v>
      </c>
      <c r="K4105">
        <v>1</v>
      </c>
      <c r="L4105">
        <v>2</v>
      </c>
      <c r="M4105">
        <v>7</v>
      </c>
      <c r="N4105">
        <v>0</v>
      </c>
      <c r="O4105">
        <v>0</v>
      </c>
      <c r="P4105">
        <v>1</v>
      </c>
      <c r="Q4105">
        <v>0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</row>
    <row r="4106" spans="2:28">
      <c r="B4106">
        <v>23</v>
      </c>
      <c r="C4106">
        <v>-2</v>
      </c>
      <c r="D4106">
        <v>0</v>
      </c>
      <c r="E4106">
        <v>11</v>
      </c>
      <c r="F4106">
        <v>1</v>
      </c>
      <c r="G4106">
        <v>4</v>
      </c>
      <c r="H4106">
        <v>2</v>
      </c>
      <c r="I4106">
        <v>2</v>
      </c>
      <c r="J4106">
        <v>2</v>
      </c>
      <c r="K4106">
        <v>2</v>
      </c>
      <c r="L4106">
        <v>2</v>
      </c>
      <c r="M4106">
        <v>5</v>
      </c>
      <c r="N4106">
        <v>0</v>
      </c>
      <c r="O4106">
        <v>0</v>
      </c>
      <c r="P4106">
        <v>1</v>
      </c>
      <c r="Q4106">
        <v>0</v>
      </c>
      <c r="R4106">
        <v>0</v>
      </c>
      <c r="S4106">
        <v>1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</row>
    <row r="4107" spans="2:28">
      <c r="B4107">
        <v>59</v>
      </c>
      <c r="C4107">
        <v>-37</v>
      </c>
      <c r="D4107">
        <v>0.18</v>
      </c>
      <c r="E4107">
        <v>19</v>
      </c>
      <c r="F4107">
        <v>5</v>
      </c>
      <c r="G4107">
        <v>4</v>
      </c>
      <c r="H4107">
        <v>2</v>
      </c>
      <c r="I4107">
        <v>1</v>
      </c>
      <c r="J4107">
        <v>1</v>
      </c>
      <c r="K4107">
        <v>2</v>
      </c>
      <c r="L4107">
        <v>1</v>
      </c>
      <c r="M4107">
        <v>11</v>
      </c>
      <c r="N4107">
        <v>1</v>
      </c>
      <c r="O4107">
        <v>0</v>
      </c>
      <c r="P4107">
        <v>1</v>
      </c>
      <c r="Q4107">
        <v>1</v>
      </c>
      <c r="R4107">
        <v>1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1</v>
      </c>
      <c r="AB4107">
        <v>0</v>
      </c>
    </row>
    <row r="4108" spans="2:28">
      <c r="B4108">
        <v>63</v>
      </c>
      <c r="C4108">
        <v>17</v>
      </c>
      <c r="D4108">
        <v>3.093</v>
      </c>
      <c r="E4108">
        <v>12</v>
      </c>
      <c r="F4108">
        <v>5</v>
      </c>
      <c r="G4108">
        <v>4</v>
      </c>
      <c r="H4108">
        <v>2</v>
      </c>
      <c r="I4108">
        <v>1</v>
      </c>
      <c r="J4108">
        <v>1</v>
      </c>
      <c r="K4108">
        <v>2</v>
      </c>
      <c r="L4108">
        <v>1</v>
      </c>
      <c r="M4108">
        <v>7</v>
      </c>
      <c r="N4108">
        <v>1</v>
      </c>
      <c r="O4108">
        <v>0</v>
      </c>
      <c r="P4108">
        <v>1</v>
      </c>
      <c r="Q4108">
        <v>1</v>
      </c>
      <c r="R4108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</row>
    <row r="4109" spans="2:28">
      <c r="B4109">
        <v>48</v>
      </c>
      <c r="C4109">
        <v>-14</v>
      </c>
      <c r="D4109">
        <v>0.53300000000000003</v>
      </c>
      <c r="E4109">
        <v>9</v>
      </c>
      <c r="F4109">
        <v>1</v>
      </c>
      <c r="G4109">
        <v>6</v>
      </c>
      <c r="H4109">
        <v>1</v>
      </c>
      <c r="I4109">
        <v>1</v>
      </c>
      <c r="J4109">
        <v>1</v>
      </c>
      <c r="K4109">
        <v>2</v>
      </c>
      <c r="L4109">
        <v>2</v>
      </c>
      <c r="M4109">
        <v>7</v>
      </c>
      <c r="N4109">
        <v>1</v>
      </c>
      <c r="O4109">
        <v>1</v>
      </c>
      <c r="P4109">
        <v>1</v>
      </c>
      <c r="Q4109">
        <v>1</v>
      </c>
      <c r="R4109">
        <v>1</v>
      </c>
      <c r="S4109">
        <v>0</v>
      </c>
      <c r="T4109">
        <v>0</v>
      </c>
      <c r="U4109">
        <v>0</v>
      </c>
      <c r="V4109">
        <v>1</v>
      </c>
      <c r="W4109">
        <v>0</v>
      </c>
      <c r="X4109">
        <v>1</v>
      </c>
      <c r="Y4109">
        <v>0</v>
      </c>
      <c r="Z4109">
        <v>0</v>
      </c>
      <c r="AA4109">
        <v>1</v>
      </c>
      <c r="AB4109">
        <v>0</v>
      </c>
    </row>
    <row r="4110" spans="2:28">
      <c r="B4110">
        <v>39</v>
      </c>
      <c r="C4110">
        <v>-24</v>
      </c>
      <c r="D4110">
        <v>0.127</v>
      </c>
      <c r="E4110">
        <v>19</v>
      </c>
      <c r="F4110">
        <v>4</v>
      </c>
      <c r="G4110">
        <v>3</v>
      </c>
      <c r="H4110">
        <v>1</v>
      </c>
      <c r="I4110">
        <v>2</v>
      </c>
      <c r="J4110">
        <v>2</v>
      </c>
      <c r="K4110">
        <v>2</v>
      </c>
      <c r="L4110">
        <v>2</v>
      </c>
      <c r="M4110">
        <v>3</v>
      </c>
      <c r="N4110">
        <v>0</v>
      </c>
      <c r="O4110">
        <v>1</v>
      </c>
      <c r="P4110">
        <v>1</v>
      </c>
      <c r="Q4110">
        <v>1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1</v>
      </c>
      <c r="AB4110">
        <v>0</v>
      </c>
    </row>
    <row r="4111" spans="2:28">
      <c r="B4111">
        <v>90</v>
      </c>
      <c r="C4111">
        <v>-42</v>
      </c>
      <c r="D4111">
        <v>0.871</v>
      </c>
      <c r="E4111">
        <v>20</v>
      </c>
      <c r="F4111">
        <v>5</v>
      </c>
      <c r="G4111">
        <v>5</v>
      </c>
      <c r="H4111">
        <v>1</v>
      </c>
      <c r="I4111">
        <v>1</v>
      </c>
      <c r="J4111">
        <v>1</v>
      </c>
      <c r="K4111">
        <v>2</v>
      </c>
      <c r="L4111">
        <v>2</v>
      </c>
      <c r="M4111">
        <v>8</v>
      </c>
      <c r="N4111">
        <v>0</v>
      </c>
      <c r="O4111">
        <v>0</v>
      </c>
      <c r="P4111">
        <v>1</v>
      </c>
      <c r="Q4111">
        <v>1</v>
      </c>
      <c r="R4111">
        <v>1</v>
      </c>
      <c r="S4111">
        <v>1</v>
      </c>
      <c r="T4111">
        <v>0</v>
      </c>
      <c r="U4111">
        <v>0</v>
      </c>
      <c r="V4111">
        <v>1</v>
      </c>
      <c r="W4111">
        <v>1</v>
      </c>
      <c r="X4111">
        <v>1</v>
      </c>
      <c r="Y4111">
        <v>0</v>
      </c>
      <c r="Z4111">
        <v>0</v>
      </c>
      <c r="AA4111">
        <v>1</v>
      </c>
      <c r="AB4111">
        <v>1</v>
      </c>
    </row>
    <row r="4112" spans="2:28">
      <c r="B4112">
        <v>41</v>
      </c>
      <c r="C4112">
        <v>18</v>
      </c>
      <c r="D4112">
        <v>0.92300000000000004</v>
      </c>
      <c r="E4112">
        <v>14</v>
      </c>
      <c r="F4112">
        <v>4</v>
      </c>
      <c r="G4112">
        <v>5</v>
      </c>
      <c r="H4112">
        <v>2</v>
      </c>
      <c r="I4112">
        <v>1</v>
      </c>
      <c r="J4112">
        <v>1</v>
      </c>
      <c r="K4112">
        <v>2</v>
      </c>
      <c r="L4112">
        <v>1</v>
      </c>
      <c r="M4112">
        <v>7</v>
      </c>
      <c r="N4112">
        <v>1</v>
      </c>
      <c r="O4112">
        <v>0</v>
      </c>
      <c r="P4112">
        <v>1</v>
      </c>
      <c r="Q4112">
        <v>1</v>
      </c>
      <c r="R4112">
        <v>1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</row>
    <row r="4113" spans="2:28">
      <c r="B4113">
        <v>115</v>
      </c>
      <c r="C4113">
        <v>-50</v>
      </c>
      <c r="D4113">
        <v>0.92900000000000005</v>
      </c>
      <c r="E4113">
        <v>8</v>
      </c>
      <c r="F4113">
        <v>3</v>
      </c>
      <c r="G4113">
        <v>3</v>
      </c>
      <c r="H4113">
        <v>2</v>
      </c>
      <c r="I4113">
        <v>1</v>
      </c>
      <c r="J4113">
        <v>1</v>
      </c>
      <c r="K4113">
        <v>2</v>
      </c>
      <c r="L4113">
        <v>2</v>
      </c>
      <c r="M4113">
        <v>9</v>
      </c>
      <c r="N4113">
        <v>0</v>
      </c>
      <c r="O4113">
        <v>1</v>
      </c>
      <c r="P4113">
        <v>1</v>
      </c>
      <c r="Q4113">
        <v>1</v>
      </c>
      <c r="R4113">
        <v>0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1</v>
      </c>
      <c r="AB4113">
        <v>0</v>
      </c>
    </row>
    <row r="4114" spans="2:28">
      <c r="B4114">
        <v>6</v>
      </c>
      <c r="C4114">
        <v>5</v>
      </c>
      <c r="D4114">
        <v>0.191</v>
      </c>
      <c r="E4114">
        <v>5</v>
      </c>
      <c r="F4114">
        <v>2</v>
      </c>
      <c r="G4114">
        <v>6</v>
      </c>
      <c r="H4114">
        <v>2</v>
      </c>
      <c r="I4114">
        <v>2</v>
      </c>
      <c r="J4114">
        <v>1</v>
      </c>
      <c r="K4114">
        <v>2</v>
      </c>
      <c r="L4114">
        <v>2</v>
      </c>
      <c r="M4114">
        <v>2</v>
      </c>
      <c r="N4114">
        <v>1</v>
      </c>
      <c r="O4114">
        <v>0</v>
      </c>
      <c r="P4114">
        <v>0</v>
      </c>
      <c r="Q4114">
        <v>0</v>
      </c>
      <c r="R4114">
        <v>1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</row>
    <row r="4115" spans="2:28">
      <c r="B4115">
        <v>3</v>
      </c>
      <c r="C4115">
        <v>15</v>
      </c>
      <c r="D4115">
        <v>0.45400000000000001</v>
      </c>
      <c r="E4115">
        <v>10</v>
      </c>
      <c r="F4115">
        <v>4</v>
      </c>
      <c r="G4115">
        <v>3</v>
      </c>
      <c r="H4115">
        <v>1</v>
      </c>
      <c r="I4115">
        <v>2</v>
      </c>
      <c r="J4115">
        <v>2</v>
      </c>
      <c r="K4115">
        <v>2</v>
      </c>
      <c r="L4115">
        <v>2</v>
      </c>
      <c r="M4115">
        <v>5</v>
      </c>
      <c r="N4115">
        <v>1</v>
      </c>
      <c r="O4115">
        <v>0</v>
      </c>
      <c r="P4115">
        <v>1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0</v>
      </c>
      <c r="AA4115">
        <v>0</v>
      </c>
      <c r="AB4115">
        <v>0</v>
      </c>
    </row>
    <row r="4116" spans="2:28">
      <c r="B4116">
        <v>72</v>
      </c>
      <c r="C4116">
        <v>-39</v>
      </c>
      <c r="D4116">
        <v>0.222</v>
      </c>
      <c r="E4116">
        <v>11</v>
      </c>
      <c r="F4116">
        <v>4</v>
      </c>
      <c r="G4116">
        <v>3</v>
      </c>
      <c r="H4116">
        <v>2</v>
      </c>
      <c r="I4116">
        <v>1</v>
      </c>
      <c r="J4116">
        <v>2</v>
      </c>
      <c r="K4116">
        <v>2</v>
      </c>
      <c r="L4116">
        <v>1</v>
      </c>
      <c r="M4116">
        <v>7</v>
      </c>
      <c r="N4116">
        <v>0</v>
      </c>
      <c r="O4116">
        <v>1</v>
      </c>
      <c r="P4116">
        <v>0</v>
      </c>
      <c r="Q4116">
        <v>1</v>
      </c>
      <c r="R4116">
        <v>0</v>
      </c>
      <c r="S4116">
        <v>0</v>
      </c>
      <c r="T4116">
        <v>0</v>
      </c>
      <c r="U4116">
        <v>1</v>
      </c>
      <c r="V4116">
        <v>0</v>
      </c>
      <c r="W4116">
        <v>0</v>
      </c>
      <c r="X4116">
        <v>0</v>
      </c>
      <c r="Y4116">
        <v>1</v>
      </c>
      <c r="Z4116">
        <v>1</v>
      </c>
      <c r="AA4116">
        <v>1</v>
      </c>
      <c r="AB4116">
        <v>0</v>
      </c>
    </row>
    <row r="4117" spans="2:28">
      <c r="B4117">
        <v>11</v>
      </c>
      <c r="C4117">
        <v>32</v>
      </c>
      <c r="D4117">
        <v>1.7769999999999999</v>
      </c>
      <c r="E4117">
        <v>16</v>
      </c>
      <c r="F4117">
        <v>2</v>
      </c>
      <c r="G4117">
        <v>4</v>
      </c>
      <c r="H4117">
        <v>2</v>
      </c>
      <c r="I4117">
        <v>2</v>
      </c>
      <c r="J4117">
        <v>2</v>
      </c>
      <c r="K4117">
        <v>2</v>
      </c>
      <c r="L4117">
        <v>2</v>
      </c>
      <c r="M4117">
        <v>3</v>
      </c>
      <c r="N4117">
        <v>1</v>
      </c>
      <c r="O4117">
        <v>0</v>
      </c>
      <c r="P4117">
        <v>1</v>
      </c>
      <c r="Q4117">
        <v>0</v>
      </c>
      <c r="R4117">
        <v>1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</row>
    <row r="4118" spans="2:28">
      <c r="B4118">
        <v>50</v>
      </c>
      <c r="C4118">
        <v>46</v>
      </c>
      <c r="D4118">
        <v>1.4079999999999999</v>
      </c>
      <c r="E4118">
        <v>3</v>
      </c>
      <c r="F4118">
        <v>4</v>
      </c>
      <c r="G4118">
        <v>3</v>
      </c>
      <c r="H4118">
        <v>1</v>
      </c>
      <c r="I4118">
        <v>1</v>
      </c>
      <c r="J4118">
        <v>1</v>
      </c>
      <c r="K4118">
        <v>1</v>
      </c>
      <c r="L4118">
        <v>1</v>
      </c>
      <c r="M4118">
        <v>6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</row>
    <row r="4119" spans="2:28">
      <c r="B4119">
        <v>52</v>
      </c>
      <c r="C4119">
        <v>-30</v>
      </c>
      <c r="D4119">
        <v>0.21099999999999999</v>
      </c>
      <c r="E4119">
        <v>7</v>
      </c>
      <c r="F4119">
        <v>4</v>
      </c>
      <c r="G4119">
        <v>2</v>
      </c>
      <c r="H4119">
        <v>1</v>
      </c>
      <c r="I4119">
        <v>2</v>
      </c>
      <c r="J4119">
        <v>1</v>
      </c>
      <c r="K4119">
        <v>2</v>
      </c>
      <c r="L4119">
        <v>2</v>
      </c>
      <c r="M4119">
        <v>2</v>
      </c>
      <c r="N4119">
        <v>0</v>
      </c>
      <c r="O4119">
        <v>0</v>
      </c>
      <c r="P4119">
        <v>1</v>
      </c>
      <c r="Q4119">
        <v>1</v>
      </c>
      <c r="R4119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1</v>
      </c>
    </row>
    <row r="4120" spans="2:28">
      <c r="B4120">
        <v>37</v>
      </c>
      <c r="C4120">
        <v>-19</v>
      </c>
      <c r="D4120">
        <v>0.17799999999999999</v>
      </c>
      <c r="E4120">
        <v>1</v>
      </c>
      <c r="F4120">
        <v>5</v>
      </c>
      <c r="G4120">
        <v>2</v>
      </c>
      <c r="H4120">
        <v>1</v>
      </c>
      <c r="I4120">
        <v>1</v>
      </c>
      <c r="J4120">
        <v>2</v>
      </c>
      <c r="K4120">
        <v>2</v>
      </c>
      <c r="L4120">
        <v>2</v>
      </c>
      <c r="M4120">
        <v>2</v>
      </c>
      <c r="N4120">
        <v>1</v>
      </c>
      <c r="O4120">
        <v>0</v>
      </c>
      <c r="P4120">
        <v>1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1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</row>
    <row r="4121" spans="2:28">
      <c r="B4121">
        <v>17</v>
      </c>
      <c r="C4121">
        <v>-8</v>
      </c>
      <c r="D4121">
        <v>0.02</v>
      </c>
      <c r="E4121">
        <v>8</v>
      </c>
      <c r="F4121">
        <v>3</v>
      </c>
      <c r="G4121">
        <v>4</v>
      </c>
      <c r="H4121">
        <v>1</v>
      </c>
      <c r="I4121">
        <v>2</v>
      </c>
      <c r="J4121">
        <v>1</v>
      </c>
      <c r="K4121">
        <v>2</v>
      </c>
      <c r="L4121">
        <v>2</v>
      </c>
      <c r="M4121">
        <v>1</v>
      </c>
      <c r="N4121">
        <v>0</v>
      </c>
      <c r="O4121">
        <v>0</v>
      </c>
      <c r="P4121">
        <v>1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1</v>
      </c>
      <c r="W4121">
        <v>0</v>
      </c>
      <c r="X4121">
        <v>0</v>
      </c>
      <c r="Y4121">
        <v>0</v>
      </c>
      <c r="Z4121">
        <v>0</v>
      </c>
      <c r="AA4121">
        <v>1</v>
      </c>
      <c r="AB4121">
        <v>0</v>
      </c>
    </row>
    <row r="4122" spans="2:28">
      <c r="B4122">
        <v>3</v>
      </c>
      <c r="C4122">
        <v>0</v>
      </c>
      <c r="D4122">
        <v>0</v>
      </c>
      <c r="E4122">
        <v>1</v>
      </c>
      <c r="F4122">
        <v>4</v>
      </c>
      <c r="G4122">
        <v>2</v>
      </c>
      <c r="H4122">
        <v>1</v>
      </c>
      <c r="I4122">
        <v>2</v>
      </c>
      <c r="J4122">
        <v>1</v>
      </c>
      <c r="K4122">
        <v>2</v>
      </c>
      <c r="L4122">
        <v>2</v>
      </c>
      <c r="M4122">
        <v>2</v>
      </c>
      <c r="N4122">
        <v>0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0</v>
      </c>
      <c r="U4122">
        <v>0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</row>
    <row r="4123" spans="2:28">
      <c r="B4123">
        <v>17</v>
      </c>
      <c r="C4123">
        <v>5</v>
      </c>
      <c r="D4123">
        <v>0.21099999999999999</v>
      </c>
      <c r="E4123">
        <v>20</v>
      </c>
      <c r="F4123">
        <v>5</v>
      </c>
      <c r="G4123">
        <v>4</v>
      </c>
      <c r="H4123">
        <v>2</v>
      </c>
      <c r="I4123">
        <v>1</v>
      </c>
      <c r="J4123">
        <v>1</v>
      </c>
      <c r="K4123">
        <v>2</v>
      </c>
      <c r="L4123">
        <v>1</v>
      </c>
      <c r="M4123">
        <v>11</v>
      </c>
      <c r="N4123">
        <v>1</v>
      </c>
      <c r="O4123">
        <v>0</v>
      </c>
      <c r="P4123">
        <v>1</v>
      </c>
      <c r="Q4123">
        <v>1</v>
      </c>
      <c r="R4123">
        <v>0</v>
      </c>
      <c r="S4123">
        <v>0</v>
      </c>
      <c r="T4123">
        <v>0</v>
      </c>
      <c r="U4123">
        <v>0</v>
      </c>
      <c r="V4123">
        <v>1</v>
      </c>
      <c r="W4123">
        <v>0</v>
      </c>
      <c r="X4123">
        <v>0</v>
      </c>
      <c r="Y4123">
        <v>0</v>
      </c>
      <c r="Z4123">
        <v>0</v>
      </c>
      <c r="AA4123">
        <v>1</v>
      </c>
      <c r="AB4123">
        <v>0</v>
      </c>
    </row>
    <row r="4124" spans="2:28">
      <c r="B4124">
        <v>31</v>
      </c>
      <c r="C4124">
        <v>-6</v>
      </c>
      <c r="D4124">
        <v>1.2999999999999999E-2</v>
      </c>
      <c r="E4124">
        <v>9</v>
      </c>
      <c r="F4124">
        <v>3</v>
      </c>
      <c r="G4124">
        <v>5</v>
      </c>
      <c r="H4124">
        <v>2</v>
      </c>
      <c r="I4124">
        <v>1</v>
      </c>
      <c r="J4124">
        <v>1</v>
      </c>
      <c r="K4124">
        <v>2</v>
      </c>
      <c r="L4124">
        <v>2</v>
      </c>
      <c r="M4124">
        <v>5</v>
      </c>
      <c r="N4124">
        <v>0</v>
      </c>
      <c r="O4124">
        <v>0</v>
      </c>
      <c r="P4124">
        <v>1</v>
      </c>
      <c r="Q4124">
        <v>1</v>
      </c>
      <c r="R4124">
        <v>0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</row>
    <row r="4125" spans="2:28">
      <c r="B4125">
        <v>41</v>
      </c>
      <c r="C4125">
        <v>-1</v>
      </c>
      <c r="D4125">
        <v>0.23899999999999999</v>
      </c>
      <c r="E4125">
        <v>6</v>
      </c>
      <c r="F4125">
        <v>5</v>
      </c>
      <c r="G4125">
        <v>3</v>
      </c>
      <c r="H4125">
        <v>1</v>
      </c>
      <c r="I4125">
        <v>2</v>
      </c>
      <c r="J4125">
        <v>2</v>
      </c>
      <c r="K4125">
        <v>2</v>
      </c>
      <c r="L4125">
        <v>2</v>
      </c>
      <c r="M4125">
        <v>2</v>
      </c>
      <c r="N4125">
        <v>1</v>
      </c>
      <c r="O4125">
        <v>0</v>
      </c>
      <c r="P4125">
        <v>0</v>
      </c>
      <c r="Q4125">
        <v>0</v>
      </c>
      <c r="R4125">
        <v>1</v>
      </c>
      <c r="S4125">
        <v>0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1</v>
      </c>
      <c r="AB4125">
        <v>0</v>
      </c>
    </row>
    <row r="4126" spans="2:28">
      <c r="B4126">
        <v>72</v>
      </c>
      <c r="C4126">
        <v>-23</v>
      </c>
      <c r="D4126">
        <v>0.111</v>
      </c>
      <c r="E4126">
        <v>24</v>
      </c>
      <c r="F4126">
        <v>5</v>
      </c>
      <c r="G4126">
        <v>4</v>
      </c>
      <c r="H4126">
        <v>1</v>
      </c>
      <c r="I4126">
        <v>1</v>
      </c>
      <c r="J4126">
        <v>1</v>
      </c>
      <c r="K4126">
        <v>2</v>
      </c>
      <c r="L4126">
        <v>1</v>
      </c>
      <c r="M4126">
        <v>6</v>
      </c>
      <c r="N4126">
        <v>0</v>
      </c>
      <c r="O4126">
        <v>0</v>
      </c>
      <c r="P4126">
        <v>1</v>
      </c>
      <c r="Q4126">
        <v>1</v>
      </c>
      <c r="R4126">
        <v>1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</row>
    <row r="4127" spans="2:28">
      <c r="B4127">
        <v>14</v>
      </c>
      <c r="C4127">
        <v>-1</v>
      </c>
      <c r="D4127">
        <v>0.17799999999999999</v>
      </c>
      <c r="E4127">
        <v>12</v>
      </c>
      <c r="F4127">
        <v>5</v>
      </c>
      <c r="G4127">
        <v>3</v>
      </c>
      <c r="H4127">
        <v>1</v>
      </c>
      <c r="I4127">
        <v>1</v>
      </c>
      <c r="J4127">
        <v>1</v>
      </c>
      <c r="K4127">
        <v>2</v>
      </c>
      <c r="L4127">
        <v>2</v>
      </c>
      <c r="M4127">
        <v>6</v>
      </c>
      <c r="N4127">
        <v>1</v>
      </c>
      <c r="O4127">
        <v>0</v>
      </c>
      <c r="P4127">
        <v>1</v>
      </c>
      <c r="Q4127">
        <v>1</v>
      </c>
      <c r="R4127">
        <v>0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</row>
    <row r="4128" spans="2:28">
      <c r="B4128">
        <v>52</v>
      </c>
      <c r="C4128">
        <v>-2</v>
      </c>
      <c r="D4128">
        <v>2.6429999999999998</v>
      </c>
      <c r="E4128">
        <v>7</v>
      </c>
      <c r="F4128">
        <v>4</v>
      </c>
      <c r="G4128">
        <v>3</v>
      </c>
      <c r="H4128">
        <v>2</v>
      </c>
      <c r="I4128">
        <v>1</v>
      </c>
      <c r="J4128">
        <v>1</v>
      </c>
      <c r="K4128">
        <v>2</v>
      </c>
      <c r="L4128">
        <v>2</v>
      </c>
      <c r="M4128">
        <v>8</v>
      </c>
      <c r="N4128">
        <v>1</v>
      </c>
      <c r="O4128">
        <v>0</v>
      </c>
      <c r="P4128">
        <v>1</v>
      </c>
      <c r="Q4128">
        <v>1</v>
      </c>
      <c r="R4128">
        <v>1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1</v>
      </c>
    </row>
    <row r="4129" spans="2:28">
      <c r="B4129">
        <v>11</v>
      </c>
      <c r="C4129">
        <v>-4</v>
      </c>
      <c r="D4129">
        <v>0</v>
      </c>
      <c r="E4129">
        <v>3</v>
      </c>
      <c r="F4129">
        <v>2</v>
      </c>
      <c r="G4129">
        <v>2</v>
      </c>
      <c r="H4129">
        <v>2</v>
      </c>
      <c r="I4129">
        <v>2</v>
      </c>
      <c r="J4129">
        <v>2</v>
      </c>
      <c r="K4129">
        <v>2</v>
      </c>
      <c r="L4129">
        <v>2</v>
      </c>
      <c r="M4129">
        <v>5</v>
      </c>
      <c r="N4129">
        <v>0</v>
      </c>
      <c r="O4129">
        <v>0</v>
      </c>
      <c r="P4129">
        <v>1</v>
      </c>
      <c r="Q4129">
        <v>0</v>
      </c>
      <c r="R4129">
        <v>0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</row>
    <row r="4130" spans="2:28">
      <c r="B4130">
        <v>0</v>
      </c>
      <c r="C4130">
        <v>0</v>
      </c>
      <c r="D4130">
        <v>0</v>
      </c>
      <c r="E4130">
        <v>5</v>
      </c>
      <c r="F4130">
        <v>2</v>
      </c>
      <c r="G4130">
        <v>3</v>
      </c>
      <c r="H4130">
        <v>2</v>
      </c>
      <c r="I4130">
        <v>1</v>
      </c>
      <c r="J4130">
        <v>1</v>
      </c>
      <c r="K4130">
        <v>2</v>
      </c>
      <c r="L4130">
        <v>2</v>
      </c>
      <c r="M4130">
        <v>2</v>
      </c>
      <c r="N4130">
        <v>1</v>
      </c>
      <c r="O4130">
        <v>0</v>
      </c>
      <c r="P4130">
        <v>1</v>
      </c>
      <c r="Q4130">
        <v>1</v>
      </c>
      <c r="R4130">
        <v>0</v>
      </c>
      <c r="S4130">
        <v>0</v>
      </c>
      <c r="T4130">
        <v>0</v>
      </c>
      <c r="U4130">
        <v>0</v>
      </c>
      <c r="V4130">
        <v>0</v>
      </c>
      <c r="W4130">
        <v>1</v>
      </c>
      <c r="X4130">
        <v>0</v>
      </c>
      <c r="Y4130">
        <v>0</v>
      </c>
      <c r="Z4130">
        <v>0</v>
      </c>
      <c r="AA4130">
        <v>0</v>
      </c>
      <c r="AB4130">
        <v>0</v>
      </c>
    </row>
    <row r="4131" spans="2:28">
      <c r="B4131">
        <v>41</v>
      </c>
      <c r="C4131">
        <v>-6</v>
      </c>
      <c r="D4131">
        <v>0.54100000000000004</v>
      </c>
      <c r="E4131">
        <v>20</v>
      </c>
      <c r="F4131">
        <v>5</v>
      </c>
      <c r="G4131">
        <v>4</v>
      </c>
      <c r="H4131">
        <v>2</v>
      </c>
      <c r="I4131">
        <v>1</v>
      </c>
      <c r="J4131">
        <v>2</v>
      </c>
      <c r="K4131">
        <v>2</v>
      </c>
      <c r="L4131">
        <v>2</v>
      </c>
      <c r="M4131">
        <v>6</v>
      </c>
      <c r="N4131">
        <v>0</v>
      </c>
      <c r="O4131">
        <v>0</v>
      </c>
      <c r="P4131">
        <v>1</v>
      </c>
      <c r="Q4131">
        <v>0</v>
      </c>
      <c r="R4131">
        <v>1</v>
      </c>
      <c r="S4131">
        <v>0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</row>
    <row r="4132" spans="2:28">
      <c r="B4132">
        <v>162</v>
      </c>
      <c r="C4132">
        <v>-56</v>
      </c>
      <c r="D4132">
        <v>2.37</v>
      </c>
      <c r="E4132">
        <v>4</v>
      </c>
      <c r="F4132">
        <v>5</v>
      </c>
      <c r="G4132">
        <v>5</v>
      </c>
      <c r="H4132">
        <v>2</v>
      </c>
      <c r="I4132">
        <v>1</v>
      </c>
      <c r="J4132">
        <v>1</v>
      </c>
      <c r="K4132">
        <v>2</v>
      </c>
      <c r="L4132">
        <v>2</v>
      </c>
      <c r="M4132">
        <v>10</v>
      </c>
      <c r="N4132">
        <v>1</v>
      </c>
      <c r="O4132">
        <v>0</v>
      </c>
      <c r="P4132">
        <v>1</v>
      </c>
      <c r="Q4132">
        <v>1</v>
      </c>
      <c r="R4132">
        <v>1</v>
      </c>
      <c r="S4132">
        <v>0</v>
      </c>
      <c r="T4132">
        <v>0</v>
      </c>
      <c r="U4132">
        <v>0</v>
      </c>
      <c r="V4132">
        <v>1</v>
      </c>
      <c r="W4132">
        <v>1</v>
      </c>
      <c r="X4132">
        <v>0</v>
      </c>
      <c r="Y4132">
        <v>0</v>
      </c>
      <c r="Z4132">
        <v>0</v>
      </c>
      <c r="AA4132">
        <v>1</v>
      </c>
      <c r="AB4132">
        <v>0</v>
      </c>
    </row>
    <row r="4133" spans="2:28">
      <c r="B4133">
        <v>6</v>
      </c>
      <c r="C4133">
        <v>3</v>
      </c>
      <c r="D4133">
        <v>0.15</v>
      </c>
      <c r="E4133">
        <v>2</v>
      </c>
      <c r="F4133">
        <v>2</v>
      </c>
      <c r="G4133">
        <v>3</v>
      </c>
      <c r="H4133">
        <v>2</v>
      </c>
      <c r="I4133">
        <v>2</v>
      </c>
      <c r="J4133">
        <v>2</v>
      </c>
      <c r="K4133">
        <v>2</v>
      </c>
      <c r="L4133">
        <v>2</v>
      </c>
      <c r="M4133">
        <v>5</v>
      </c>
      <c r="N4133">
        <v>0</v>
      </c>
      <c r="O4133">
        <v>0</v>
      </c>
      <c r="P4133">
        <v>1</v>
      </c>
      <c r="Q4133">
        <v>0</v>
      </c>
      <c r="R4133">
        <v>0</v>
      </c>
      <c r="S4133">
        <v>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1</v>
      </c>
    </row>
    <row r="4134" spans="2:28">
      <c r="B4134">
        <v>7</v>
      </c>
      <c r="C4134">
        <v>-3</v>
      </c>
      <c r="D4134">
        <v>0.03</v>
      </c>
      <c r="E4134">
        <v>4</v>
      </c>
      <c r="F4134">
        <v>4</v>
      </c>
      <c r="G4134">
        <v>2</v>
      </c>
      <c r="H4134">
        <v>1</v>
      </c>
      <c r="I4134">
        <v>2</v>
      </c>
      <c r="J4134">
        <v>1</v>
      </c>
      <c r="K4134">
        <v>2</v>
      </c>
      <c r="L4134">
        <v>2</v>
      </c>
      <c r="M4134">
        <v>3</v>
      </c>
      <c r="N4134">
        <v>1</v>
      </c>
      <c r="O4134">
        <v>0</v>
      </c>
      <c r="P4134">
        <v>1</v>
      </c>
      <c r="Q4134">
        <v>0</v>
      </c>
      <c r="R4134">
        <v>0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</row>
    <row r="4135" spans="2:28">
      <c r="B4135">
        <v>22</v>
      </c>
      <c r="C4135">
        <v>2</v>
      </c>
      <c r="D4135">
        <v>3.5000000000000003E-2</v>
      </c>
      <c r="E4135">
        <v>10</v>
      </c>
      <c r="F4135">
        <v>2</v>
      </c>
      <c r="G4135">
        <v>5</v>
      </c>
      <c r="H4135">
        <v>2</v>
      </c>
      <c r="I4135">
        <v>1</v>
      </c>
      <c r="J4135">
        <v>2</v>
      </c>
      <c r="K4135">
        <v>2</v>
      </c>
      <c r="L4135">
        <v>2</v>
      </c>
      <c r="M4135">
        <v>5</v>
      </c>
      <c r="N4135">
        <v>0</v>
      </c>
      <c r="O4135">
        <v>0</v>
      </c>
      <c r="P4135">
        <v>1</v>
      </c>
      <c r="Q4135">
        <v>0</v>
      </c>
      <c r="R4135">
        <v>0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</row>
    <row r="4136" spans="2:28">
      <c r="B4136">
        <v>27</v>
      </c>
      <c r="C4136">
        <v>-6</v>
      </c>
      <c r="D4136">
        <v>9.0999999999999998E-2</v>
      </c>
      <c r="E4136">
        <v>2</v>
      </c>
      <c r="F4136">
        <v>5</v>
      </c>
      <c r="G4136">
        <v>2</v>
      </c>
      <c r="H4136">
        <v>1</v>
      </c>
      <c r="I4136">
        <v>2</v>
      </c>
      <c r="J4136">
        <v>2</v>
      </c>
      <c r="K4136">
        <v>2</v>
      </c>
      <c r="L4136">
        <v>2</v>
      </c>
      <c r="M4136">
        <v>4</v>
      </c>
      <c r="N4136">
        <v>0</v>
      </c>
      <c r="O4136">
        <v>0</v>
      </c>
      <c r="P4136">
        <v>1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1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</row>
    <row r="4137" spans="2:28">
      <c r="B4137">
        <v>22</v>
      </c>
      <c r="C4137">
        <v>4</v>
      </c>
      <c r="D4137">
        <v>0.75700000000000001</v>
      </c>
      <c r="E4137">
        <v>5</v>
      </c>
      <c r="F4137">
        <v>5</v>
      </c>
      <c r="G4137">
        <v>2</v>
      </c>
      <c r="H4137">
        <v>2</v>
      </c>
      <c r="I4137">
        <v>1</v>
      </c>
      <c r="J4137">
        <v>1</v>
      </c>
      <c r="K4137">
        <v>2</v>
      </c>
      <c r="L4137">
        <v>2</v>
      </c>
      <c r="M4137">
        <v>4</v>
      </c>
      <c r="N4137">
        <v>1</v>
      </c>
      <c r="O4137">
        <v>0</v>
      </c>
      <c r="P4137">
        <v>1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1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</row>
    <row r="4138" spans="2:28">
      <c r="B4138">
        <v>9</v>
      </c>
      <c r="C4138">
        <v>-1</v>
      </c>
      <c r="D4138">
        <v>0</v>
      </c>
      <c r="E4138">
        <v>2</v>
      </c>
      <c r="F4138">
        <v>4</v>
      </c>
      <c r="G4138">
        <v>5</v>
      </c>
      <c r="H4138">
        <v>1</v>
      </c>
      <c r="I4138">
        <v>1</v>
      </c>
      <c r="J4138">
        <v>1</v>
      </c>
      <c r="K4138">
        <v>2</v>
      </c>
      <c r="L4138">
        <v>2</v>
      </c>
      <c r="M4138">
        <v>5</v>
      </c>
      <c r="N4138">
        <v>0</v>
      </c>
      <c r="O4138">
        <v>0</v>
      </c>
      <c r="P4138">
        <v>1</v>
      </c>
      <c r="Q4138">
        <v>0</v>
      </c>
      <c r="R4138">
        <v>1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</row>
    <row r="4139" spans="2:28">
      <c r="B4139">
        <v>94</v>
      </c>
      <c r="C4139">
        <v>-57</v>
      </c>
      <c r="D4139">
        <v>0.13800000000000001</v>
      </c>
      <c r="E4139">
        <v>9</v>
      </c>
      <c r="F4139">
        <v>4</v>
      </c>
      <c r="G4139">
        <v>3</v>
      </c>
      <c r="H4139">
        <v>1</v>
      </c>
      <c r="I4139">
        <v>1</v>
      </c>
      <c r="J4139">
        <v>1</v>
      </c>
      <c r="K4139">
        <v>2</v>
      </c>
      <c r="L4139">
        <v>2</v>
      </c>
      <c r="M4139">
        <v>5</v>
      </c>
      <c r="N4139">
        <v>1</v>
      </c>
      <c r="O4139">
        <v>0</v>
      </c>
      <c r="P4139">
        <v>1</v>
      </c>
      <c r="Q4139">
        <v>1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1</v>
      </c>
      <c r="Z4139">
        <v>1</v>
      </c>
      <c r="AA4139">
        <v>1</v>
      </c>
      <c r="AB4139">
        <v>0</v>
      </c>
    </row>
    <row r="4140" spans="2:28">
      <c r="B4140">
        <v>48</v>
      </c>
      <c r="C4140">
        <v>-17</v>
      </c>
      <c r="D4140">
        <v>0.27200000000000002</v>
      </c>
      <c r="E4140">
        <v>6</v>
      </c>
      <c r="F4140">
        <v>5</v>
      </c>
      <c r="G4140">
        <v>2</v>
      </c>
      <c r="H4140">
        <v>1</v>
      </c>
      <c r="I4140">
        <v>1</v>
      </c>
      <c r="J4140">
        <v>1</v>
      </c>
      <c r="K4140">
        <v>2</v>
      </c>
      <c r="L4140">
        <v>2</v>
      </c>
      <c r="M4140">
        <v>6</v>
      </c>
      <c r="N4140">
        <v>1</v>
      </c>
      <c r="O4140">
        <v>1</v>
      </c>
      <c r="P4140">
        <v>1</v>
      </c>
      <c r="Q4140">
        <v>1</v>
      </c>
      <c r="R4140">
        <v>1</v>
      </c>
      <c r="S4140">
        <v>0</v>
      </c>
      <c r="T4140">
        <v>0</v>
      </c>
      <c r="U4140">
        <v>0</v>
      </c>
      <c r="V4140">
        <v>1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1</v>
      </c>
    </row>
    <row r="4141" spans="2:28">
      <c r="B4141">
        <v>53</v>
      </c>
      <c r="C4141">
        <v>31</v>
      </c>
      <c r="D4141">
        <v>4.0030000000000001</v>
      </c>
      <c r="E4141">
        <v>17</v>
      </c>
      <c r="F4141">
        <v>5</v>
      </c>
      <c r="G4141">
        <v>3</v>
      </c>
      <c r="H4141">
        <v>1</v>
      </c>
      <c r="I4141">
        <v>1</v>
      </c>
      <c r="J4141">
        <v>1</v>
      </c>
      <c r="K4141">
        <v>2</v>
      </c>
      <c r="L4141">
        <v>1</v>
      </c>
      <c r="M4141">
        <v>7</v>
      </c>
      <c r="N4141">
        <v>1</v>
      </c>
      <c r="O4141">
        <v>0</v>
      </c>
      <c r="P4141">
        <v>1</v>
      </c>
      <c r="Q4141">
        <v>1</v>
      </c>
      <c r="R4141">
        <v>1</v>
      </c>
      <c r="S4141">
        <v>0</v>
      </c>
      <c r="T4141">
        <v>0</v>
      </c>
      <c r="U4141">
        <v>0</v>
      </c>
      <c r="V4141">
        <v>1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</row>
    <row r="4142" spans="2:28">
      <c r="B4142">
        <v>16</v>
      </c>
      <c r="C4142">
        <v>-4</v>
      </c>
      <c r="D4142">
        <v>8.9999999999999993E-3</v>
      </c>
      <c r="E4142">
        <v>5</v>
      </c>
      <c r="F4142">
        <v>2</v>
      </c>
      <c r="G4142">
        <v>2</v>
      </c>
      <c r="H4142">
        <v>2</v>
      </c>
      <c r="I4142">
        <v>2</v>
      </c>
      <c r="J4142">
        <v>2</v>
      </c>
      <c r="K4142">
        <v>2</v>
      </c>
      <c r="L4142">
        <v>2</v>
      </c>
      <c r="M4142">
        <v>4</v>
      </c>
      <c r="N4142">
        <v>0</v>
      </c>
      <c r="O4142">
        <v>0</v>
      </c>
      <c r="P4142">
        <v>1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1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</row>
    <row r="4143" spans="2:28">
      <c r="B4143">
        <v>31</v>
      </c>
      <c r="C4143">
        <v>-12</v>
      </c>
      <c r="D4143">
        <v>0</v>
      </c>
      <c r="E4143">
        <v>12</v>
      </c>
      <c r="F4143">
        <v>1</v>
      </c>
      <c r="G4143">
        <v>6</v>
      </c>
      <c r="H4143">
        <v>2</v>
      </c>
      <c r="I4143">
        <v>1</v>
      </c>
      <c r="J4143">
        <v>2</v>
      </c>
      <c r="K4143">
        <v>2</v>
      </c>
      <c r="L4143">
        <v>2</v>
      </c>
      <c r="M4143">
        <v>2</v>
      </c>
      <c r="N4143">
        <v>0</v>
      </c>
      <c r="O4143">
        <v>0</v>
      </c>
      <c r="P4143">
        <v>1</v>
      </c>
      <c r="Q4143">
        <v>1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</row>
    <row r="4144" spans="2:28">
      <c r="B4144">
        <v>36</v>
      </c>
      <c r="C4144">
        <v>-13</v>
      </c>
      <c r="D4144">
        <v>0</v>
      </c>
      <c r="E4144">
        <v>7</v>
      </c>
      <c r="F4144">
        <v>4</v>
      </c>
      <c r="G4144">
        <v>2</v>
      </c>
      <c r="H4144">
        <v>2</v>
      </c>
      <c r="I4144">
        <v>2</v>
      </c>
      <c r="J4144">
        <v>2</v>
      </c>
      <c r="K4144">
        <v>2</v>
      </c>
      <c r="L4144">
        <v>2</v>
      </c>
      <c r="M4144">
        <v>5</v>
      </c>
      <c r="N4144">
        <v>0</v>
      </c>
      <c r="O4144">
        <v>0</v>
      </c>
      <c r="P4144">
        <v>1</v>
      </c>
      <c r="Q4144">
        <v>1</v>
      </c>
      <c r="R4144">
        <v>1</v>
      </c>
      <c r="S4144">
        <v>1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1</v>
      </c>
      <c r="AB4144">
        <v>0</v>
      </c>
    </row>
    <row r="4145" spans="2:28">
      <c r="B4145">
        <v>68</v>
      </c>
      <c r="C4145">
        <v>-26</v>
      </c>
      <c r="D4145">
        <v>2.7E-2</v>
      </c>
      <c r="E4145">
        <v>20</v>
      </c>
      <c r="F4145">
        <v>5</v>
      </c>
      <c r="G4145">
        <v>4</v>
      </c>
      <c r="H4145">
        <v>1</v>
      </c>
      <c r="I4145">
        <v>1</v>
      </c>
      <c r="J4145">
        <v>1</v>
      </c>
      <c r="K4145">
        <v>2</v>
      </c>
      <c r="L4145">
        <v>2</v>
      </c>
      <c r="M4145">
        <v>5</v>
      </c>
      <c r="N4145">
        <v>1</v>
      </c>
      <c r="O4145">
        <v>0</v>
      </c>
      <c r="P4145">
        <v>1</v>
      </c>
      <c r="Q4145">
        <v>1</v>
      </c>
      <c r="R4145">
        <v>0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v>0</v>
      </c>
      <c r="Y4145">
        <v>0</v>
      </c>
      <c r="Z4145">
        <v>0</v>
      </c>
      <c r="AA4145">
        <v>1</v>
      </c>
      <c r="AB4145">
        <v>0</v>
      </c>
    </row>
    <row r="4146" spans="2:28">
      <c r="B4146">
        <v>71</v>
      </c>
      <c r="C4146">
        <v>-25</v>
      </c>
      <c r="D4146">
        <v>2.5049999999999999</v>
      </c>
      <c r="E4146">
        <v>18</v>
      </c>
      <c r="F4146">
        <v>5</v>
      </c>
      <c r="G4146">
        <v>4</v>
      </c>
      <c r="H4146">
        <v>2</v>
      </c>
      <c r="I4146">
        <v>1</v>
      </c>
      <c r="J4146">
        <v>1</v>
      </c>
      <c r="K4146">
        <v>2</v>
      </c>
      <c r="L4146">
        <v>1</v>
      </c>
      <c r="M4146">
        <v>7</v>
      </c>
      <c r="N4146">
        <v>1</v>
      </c>
      <c r="O4146">
        <v>0</v>
      </c>
      <c r="P4146">
        <v>1</v>
      </c>
      <c r="Q4146">
        <v>1</v>
      </c>
      <c r="R4146">
        <v>1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</v>
      </c>
      <c r="Z4146">
        <v>1</v>
      </c>
      <c r="AA4146">
        <v>1</v>
      </c>
      <c r="AB4146">
        <v>1</v>
      </c>
    </row>
    <row r="4147" spans="2:28">
      <c r="B4147">
        <v>43</v>
      </c>
      <c r="C4147">
        <v>-11</v>
      </c>
      <c r="D4147">
        <v>2.4E-2</v>
      </c>
      <c r="E4147">
        <v>11</v>
      </c>
      <c r="F4147">
        <v>4</v>
      </c>
      <c r="G4147">
        <v>3</v>
      </c>
      <c r="H4147">
        <v>1</v>
      </c>
      <c r="I4147">
        <v>1</v>
      </c>
      <c r="J4147">
        <v>1</v>
      </c>
      <c r="K4147">
        <v>2</v>
      </c>
      <c r="L4147">
        <v>2</v>
      </c>
      <c r="M4147">
        <v>7</v>
      </c>
      <c r="N4147">
        <v>0</v>
      </c>
      <c r="O4147">
        <v>0</v>
      </c>
      <c r="P4147">
        <v>1</v>
      </c>
      <c r="Q4147">
        <v>1</v>
      </c>
      <c r="R4147">
        <v>0</v>
      </c>
      <c r="S4147">
        <v>0</v>
      </c>
      <c r="T4147">
        <v>0</v>
      </c>
      <c r="U4147">
        <v>0</v>
      </c>
      <c r="V4147">
        <v>1</v>
      </c>
      <c r="W4147">
        <v>0</v>
      </c>
      <c r="X4147">
        <v>0</v>
      </c>
      <c r="Y4147">
        <v>0</v>
      </c>
      <c r="Z4147">
        <v>0</v>
      </c>
      <c r="AA4147">
        <v>1</v>
      </c>
      <c r="AB4147">
        <v>0</v>
      </c>
    </row>
    <row r="4148" spans="2:28">
      <c r="B4148">
        <v>22</v>
      </c>
      <c r="C4148">
        <v>-1</v>
      </c>
      <c r="D4148">
        <v>0.10100000000000001</v>
      </c>
      <c r="E4148">
        <v>8</v>
      </c>
      <c r="F4148">
        <v>5</v>
      </c>
      <c r="G4148">
        <v>4</v>
      </c>
      <c r="H4148">
        <v>1</v>
      </c>
      <c r="I4148">
        <v>1</v>
      </c>
      <c r="J4148">
        <v>1</v>
      </c>
      <c r="K4148">
        <v>1</v>
      </c>
      <c r="L4148">
        <v>1</v>
      </c>
      <c r="M4148">
        <v>3</v>
      </c>
      <c r="N4148">
        <v>1</v>
      </c>
      <c r="O4148">
        <v>0</v>
      </c>
      <c r="P4148">
        <v>1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</row>
    <row r="4149" spans="2:28">
      <c r="B4149">
        <v>41</v>
      </c>
      <c r="C4149">
        <v>-33</v>
      </c>
      <c r="D4149">
        <v>8.4000000000000005E-2</v>
      </c>
      <c r="E4149">
        <v>11</v>
      </c>
      <c r="F4149">
        <v>4</v>
      </c>
      <c r="G4149">
        <v>2</v>
      </c>
      <c r="H4149">
        <v>2</v>
      </c>
      <c r="I4149">
        <v>2</v>
      </c>
      <c r="J4149">
        <v>2</v>
      </c>
      <c r="K4149">
        <v>2</v>
      </c>
      <c r="L4149">
        <v>1</v>
      </c>
      <c r="M4149">
        <v>5</v>
      </c>
      <c r="N4149">
        <v>1</v>
      </c>
      <c r="O4149">
        <v>0</v>
      </c>
      <c r="P4149">
        <v>1</v>
      </c>
      <c r="Q4149">
        <v>1</v>
      </c>
      <c r="R4149">
        <v>1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</row>
    <row r="4150" spans="2:28">
      <c r="B4150">
        <v>6</v>
      </c>
      <c r="C4150">
        <v>1</v>
      </c>
      <c r="D4150">
        <v>0.27800000000000002</v>
      </c>
      <c r="E4150">
        <v>5</v>
      </c>
      <c r="F4150">
        <v>1</v>
      </c>
      <c r="G4150">
        <v>4</v>
      </c>
      <c r="H4150">
        <v>2</v>
      </c>
      <c r="I4150">
        <v>2</v>
      </c>
      <c r="J4150">
        <v>2</v>
      </c>
      <c r="K4150">
        <v>2</v>
      </c>
      <c r="L4150">
        <v>2</v>
      </c>
      <c r="M4150">
        <v>2</v>
      </c>
      <c r="N4150">
        <v>1</v>
      </c>
      <c r="O4150">
        <v>0</v>
      </c>
      <c r="P4150">
        <v>1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</row>
    <row r="4151" spans="2:28">
      <c r="B4151">
        <v>7</v>
      </c>
      <c r="C4151">
        <v>1</v>
      </c>
      <c r="D4151">
        <v>0</v>
      </c>
      <c r="E4151">
        <v>4</v>
      </c>
      <c r="F4151">
        <v>5</v>
      </c>
      <c r="G4151">
        <v>2</v>
      </c>
      <c r="H4151">
        <v>2</v>
      </c>
      <c r="I4151">
        <v>1</v>
      </c>
      <c r="J4151">
        <v>1</v>
      </c>
      <c r="K4151">
        <v>1</v>
      </c>
      <c r="L4151">
        <v>1</v>
      </c>
      <c r="M4151">
        <v>9</v>
      </c>
      <c r="N4151">
        <v>0</v>
      </c>
      <c r="O4151">
        <v>0</v>
      </c>
      <c r="P4151">
        <v>1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</row>
    <row r="4152" spans="2:28">
      <c r="B4152">
        <v>3</v>
      </c>
      <c r="C4152">
        <v>1</v>
      </c>
      <c r="D4152">
        <v>0</v>
      </c>
      <c r="E4152">
        <v>30</v>
      </c>
      <c r="F4152">
        <v>1</v>
      </c>
      <c r="G4152">
        <v>6</v>
      </c>
      <c r="H4152">
        <v>2</v>
      </c>
      <c r="I4152">
        <v>2</v>
      </c>
      <c r="J4152">
        <v>1</v>
      </c>
      <c r="K4152">
        <v>2</v>
      </c>
      <c r="L4152">
        <v>2</v>
      </c>
      <c r="M4152">
        <v>2</v>
      </c>
      <c r="N4152">
        <v>1</v>
      </c>
      <c r="O4152">
        <v>1</v>
      </c>
      <c r="P4152">
        <v>1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</row>
    <row r="4153" spans="2:28">
      <c r="B4153">
        <v>46</v>
      </c>
      <c r="C4153">
        <v>-6</v>
      </c>
      <c r="D4153">
        <v>1.2E-2</v>
      </c>
      <c r="E4153">
        <v>20</v>
      </c>
      <c r="F4153">
        <v>5</v>
      </c>
      <c r="G4153">
        <v>4</v>
      </c>
      <c r="H4153">
        <v>1</v>
      </c>
      <c r="I4153">
        <v>1</v>
      </c>
      <c r="J4153">
        <v>1</v>
      </c>
      <c r="K4153">
        <v>2</v>
      </c>
      <c r="L4153">
        <v>2</v>
      </c>
      <c r="M4153">
        <v>6</v>
      </c>
      <c r="N4153">
        <v>0</v>
      </c>
      <c r="O4153">
        <v>0</v>
      </c>
      <c r="P4153">
        <v>1</v>
      </c>
      <c r="Q4153">
        <v>1</v>
      </c>
      <c r="R4153">
        <v>0</v>
      </c>
      <c r="S4153">
        <v>1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</v>
      </c>
      <c r="Z4153">
        <v>0</v>
      </c>
      <c r="AA4153">
        <v>0</v>
      </c>
      <c r="AB4153">
        <v>0</v>
      </c>
    </row>
    <row r="4154" spans="2:28">
      <c r="B4154">
        <v>5</v>
      </c>
      <c r="C4154">
        <v>-3</v>
      </c>
      <c r="D4154">
        <v>0</v>
      </c>
      <c r="E4154">
        <v>1</v>
      </c>
      <c r="F4154">
        <v>4</v>
      </c>
      <c r="G4154">
        <v>2</v>
      </c>
      <c r="H4154">
        <v>1</v>
      </c>
      <c r="I4154">
        <v>1</v>
      </c>
      <c r="J4154">
        <v>2</v>
      </c>
      <c r="K4154">
        <v>2</v>
      </c>
      <c r="L4154">
        <v>2</v>
      </c>
      <c r="M4154">
        <v>2</v>
      </c>
      <c r="N4154">
        <v>0</v>
      </c>
      <c r="O4154">
        <v>0</v>
      </c>
      <c r="P4154">
        <v>1</v>
      </c>
      <c r="Q4154">
        <v>0</v>
      </c>
      <c r="R4154">
        <v>0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1</v>
      </c>
      <c r="AB4154">
        <v>0</v>
      </c>
    </row>
    <row r="4155" spans="2:28">
      <c r="B4155">
        <v>6</v>
      </c>
      <c r="C4155">
        <v>36</v>
      </c>
      <c r="D4155">
        <v>2.0619999999999998</v>
      </c>
      <c r="E4155">
        <v>25</v>
      </c>
      <c r="F4155">
        <v>3</v>
      </c>
      <c r="G4155">
        <v>6</v>
      </c>
      <c r="H4155">
        <v>2</v>
      </c>
      <c r="I4155">
        <v>1</v>
      </c>
      <c r="J4155">
        <v>1</v>
      </c>
      <c r="K4155">
        <v>2</v>
      </c>
      <c r="L4155">
        <v>2</v>
      </c>
      <c r="M4155">
        <v>5</v>
      </c>
      <c r="N4155">
        <v>1</v>
      </c>
      <c r="O4155">
        <v>0</v>
      </c>
      <c r="P4155">
        <v>1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1</v>
      </c>
    </row>
    <row r="4156" spans="2:28">
      <c r="B4156">
        <v>43</v>
      </c>
      <c r="C4156">
        <v>-10</v>
      </c>
      <c r="D4156">
        <v>0.38300000000000001</v>
      </c>
      <c r="E4156">
        <v>14</v>
      </c>
      <c r="F4156">
        <v>4</v>
      </c>
      <c r="G4156">
        <v>3</v>
      </c>
      <c r="H4156">
        <v>1</v>
      </c>
      <c r="I4156">
        <v>1</v>
      </c>
      <c r="J4156">
        <v>1</v>
      </c>
      <c r="K4156">
        <v>2</v>
      </c>
      <c r="L4156">
        <v>2</v>
      </c>
      <c r="M4156">
        <v>6</v>
      </c>
      <c r="N4156">
        <v>1</v>
      </c>
      <c r="O4156">
        <v>0</v>
      </c>
      <c r="P4156">
        <v>1</v>
      </c>
      <c r="Q4156">
        <v>1</v>
      </c>
      <c r="R4156">
        <v>1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1</v>
      </c>
    </row>
    <row r="4157" spans="2:28">
      <c r="B4157">
        <v>0</v>
      </c>
      <c r="C4157">
        <v>0</v>
      </c>
      <c r="D4157">
        <v>0</v>
      </c>
      <c r="E4157">
        <v>1</v>
      </c>
      <c r="F4157">
        <v>4</v>
      </c>
      <c r="G4157">
        <v>2</v>
      </c>
      <c r="H4157">
        <v>2</v>
      </c>
      <c r="I4157">
        <v>1</v>
      </c>
      <c r="J4157">
        <v>2</v>
      </c>
      <c r="K4157">
        <v>2</v>
      </c>
      <c r="L4157">
        <v>2</v>
      </c>
      <c r="M4157">
        <v>4</v>
      </c>
      <c r="N4157">
        <v>1</v>
      </c>
      <c r="O4157">
        <v>0</v>
      </c>
      <c r="P4157">
        <v>1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</row>
    <row r="4158" spans="2:28">
      <c r="B4158">
        <v>18</v>
      </c>
      <c r="C4158">
        <v>0</v>
      </c>
      <c r="D4158">
        <v>0</v>
      </c>
      <c r="E4158">
        <v>16</v>
      </c>
      <c r="F4158">
        <v>5</v>
      </c>
      <c r="G4158">
        <v>3</v>
      </c>
      <c r="H4158">
        <v>2</v>
      </c>
      <c r="I4158">
        <v>2</v>
      </c>
      <c r="J4158">
        <v>1</v>
      </c>
      <c r="K4158">
        <v>2</v>
      </c>
      <c r="L4158">
        <v>2</v>
      </c>
      <c r="M4158">
        <v>5</v>
      </c>
      <c r="N4158">
        <v>0</v>
      </c>
      <c r="O4158">
        <v>0</v>
      </c>
      <c r="P4158">
        <v>1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</row>
    <row r="4159" spans="2:28">
      <c r="B4159">
        <v>19</v>
      </c>
      <c r="C4159">
        <v>10</v>
      </c>
      <c r="D4159">
        <v>6.7000000000000004E-2</v>
      </c>
      <c r="E4159">
        <v>15</v>
      </c>
      <c r="F4159">
        <v>1</v>
      </c>
      <c r="G4159">
        <v>5</v>
      </c>
      <c r="H4159">
        <v>1</v>
      </c>
      <c r="I4159">
        <v>2</v>
      </c>
      <c r="J4159">
        <v>1</v>
      </c>
      <c r="K4159">
        <v>2</v>
      </c>
      <c r="L4159">
        <v>2</v>
      </c>
      <c r="M4159">
        <v>3</v>
      </c>
      <c r="N4159">
        <v>1</v>
      </c>
      <c r="O4159">
        <v>0</v>
      </c>
      <c r="P4159">
        <v>1</v>
      </c>
      <c r="Q4159">
        <v>1</v>
      </c>
      <c r="R4159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</row>
    <row r="4160" spans="2:28">
      <c r="B4160">
        <v>37</v>
      </c>
      <c r="C4160">
        <v>-2</v>
      </c>
      <c r="D4160">
        <v>4.3999999999999997E-2</v>
      </c>
      <c r="E4160">
        <v>18</v>
      </c>
      <c r="F4160">
        <v>4</v>
      </c>
      <c r="G4160">
        <v>3</v>
      </c>
      <c r="H4160">
        <v>2</v>
      </c>
      <c r="I4160">
        <v>1</v>
      </c>
      <c r="J4160">
        <v>1</v>
      </c>
      <c r="K4160">
        <v>2</v>
      </c>
      <c r="L4160">
        <v>2</v>
      </c>
      <c r="M4160">
        <v>5</v>
      </c>
      <c r="N4160">
        <v>0</v>
      </c>
      <c r="O4160">
        <v>0</v>
      </c>
      <c r="P4160">
        <v>1</v>
      </c>
      <c r="Q4160">
        <v>0</v>
      </c>
      <c r="R4160">
        <v>1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</row>
    <row r="4161" spans="2:28">
      <c r="B4161">
        <v>23</v>
      </c>
      <c r="C4161">
        <v>3</v>
      </c>
      <c r="D4161">
        <v>1.2170000000000001</v>
      </c>
      <c r="E4161">
        <v>18</v>
      </c>
      <c r="F4161">
        <v>5</v>
      </c>
      <c r="G4161">
        <v>6</v>
      </c>
      <c r="H4161">
        <v>2</v>
      </c>
      <c r="I4161">
        <v>2</v>
      </c>
      <c r="J4161">
        <v>1</v>
      </c>
      <c r="K4161">
        <v>2</v>
      </c>
      <c r="L4161">
        <v>2</v>
      </c>
      <c r="M4161">
        <v>5</v>
      </c>
      <c r="N4161">
        <v>1</v>
      </c>
      <c r="O4161">
        <v>1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1</v>
      </c>
      <c r="X4161">
        <v>0</v>
      </c>
      <c r="Y4161">
        <v>0</v>
      </c>
      <c r="Z4161">
        <v>0</v>
      </c>
      <c r="AA4161">
        <v>1</v>
      </c>
      <c r="AB4161">
        <v>0</v>
      </c>
    </row>
    <row r="4162" spans="2:28">
      <c r="B4162">
        <v>50</v>
      </c>
      <c r="C4162">
        <v>-7</v>
      </c>
      <c r="D4162">
        <v>9.7000000000000003E-2</v>
      </c>
      <c r="E4162">
        <v>10</v>
      </c>
      <c r="F4162">
        <v>3</v>
      </c>
      <c r="G4162">
        <v>3</v>
      </c>
      <c r="H4162">
        <v>2</v>
      </c>
      <c r="I4162">
        <v>1</v>
      </c>
      <c r="J4162">
        <v>2</v>
      </c>
      <c r="K4162">
        <v>2</v>
      </c>
      <c r="L4162">
        <v>2</v>
      </c>
      <c r="M4162">
        <v>6</v>
      </c>
      <c r="N4162">
        <v>0</v>
      </c>
      <c r="O4162">
        <v>1</v>
      </c>
      <c r="P4162">
        <v>1</v>
      </c>
      <c r="Q4162">
        <v>1</v>
      </c>
      <c r="R4162">
        <v>1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0</v>
      </c>
      <c r="AA4162">
        <v>1</v>
      </c>
      <c r="AB4162">
        <v>1</v>
      </c>
    </row>
    <row r="4163" spans="2:28">
      <c r="B4163">
        <v>61</v>
      </c>
      <c r="C4163">
        <v>12</v>
      </c>
      <c r="D4163">
        <v>3.9660000000000002</v>
      </c>
      <c r="E4163">
        <v>4</v>
      </c>
      <c r="F4163">
        <v>5</v>
      </c>
      <c r="G4163">
        <v>3</v>
      </c>
      <c r="H4163">
        <v>1</v>
      </c>
      <c r="I4163">
        <v>1</v>
      </c>
      <c r="J4163">
        <v>1</v>
      </c>
      <c r="K4163">
        <v>2</v>
      </c>
      <c r="L4163">
        <v>1</v>
      </c>
      <c r="M4163">
        <v>7</v>
      </c>
      <c r="N4163">
        <v>0</v>
      </c>
      <c r="O4163">
        <v>1</v>
      </c>
      <c r="P4163">
        <v>1</v>
      </c>
      <c r="Q4163">
        <v>1</v>
      </c>
      <c r="R4163">
        <v>1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</row>
    <row r="4164" spans="2:28">
      <c r="B4164">
        <v>38</v>
      </c>
      <c r="C4164">
        <v>-17</v>
      </c>
      <c r="D4164">
        <v>0.154</v>
      </c>
      <c r="E4164">
        <v>10</v>
      </c>
      <c r="F4164">
        <v>5</v>
      </c>
      <c r="G4164">
        <v>3</v>
      </c>
      <c r="H4164">
        <v>1</v>
      </c>
      <c r="I4164">
        <v>2</v>
      </c>
      <c r="J4164">
        <v>1</v>
      </c>
      <c r="K4164">
        <v>2</v>
      </c>
      <c r="L4164">
        <v>2</v>
      </c>
      <c r="M4164">
        <v>5</v>
      </c>
      <c r="N4164">
        <v>1</v>
      </c>
      <c r="O4164">
        <v>0</v>
      </c>
      <c r="P4164">
        <v>1</v>
      </c>
      <c r="Q4164">
        <v>1</v>
      </c>
      <c r="R4164">
        <v>0</v>
      </c>
      <c r="S4164">
        <v>0</v>
      </c>
      <c r="T4164">
        <v>0</v>
      </c>
      <c r="U4164">
        <v>0</v>
      </c>
      <c r="V4164">
        <v>1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1</v>
      </c>
    </row>
    <row r="4165" spans="2:28">
      <c r="B4165">
        <v>18</v>
      </c>
      <c r="C4165">
        <v>-6</v>
      </c>
      <c r="D4165">
        <v>0</v>
      </c>
      <c r="E4165">
        <v>30</v>
      </c>
      <c r="F4165">
        <v>5</v>
      </c>
      <c r="G4165">
        <v>5</v>
      </c>
      <c r="H4165">
        <v>2</v>
      </c>
      <c r="I4165">
        <v>1</v>
      </c>
      <c r="J4165">
        <v>1</v>
      </c>
      <c r="K4165">
        <v>2</v>
      </c>
      <c r="L4165">
        <v>2</v>
      </c>
      <c r="M4165">
        <v>6</v>
      </c>
      <c r="N4165">
        <v>0</v>
      </c>
      <c r="O4165">
        <v>0</v>
      </c>
      <c r="P4165">
        <v>0</v>
      </c>
      <c r="Q4165">
        <v>1</v>
      </c>
      <c r="R4165">
        <v>1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</row>
    <row r="4166" spans="2:28">
      <c r="B4166">
        <v>7</v>
      </c>
      <c r="C4166">
        <v>-2</v>
      </c>
      <c r="D4166">
        <v>0</v>
      </c>
      <c r="E4166">
        <v>10</v>
      </c>
      <c r="F4166">
        <v>1</v>
      </c>
      <c r="G4166">
        <v>6</v>
      </c>
      <c r="H4166">
        <v>2</v>
      </c>
      <c r="I4166">
        <v>2</v>
      </c>
      <c r="J4166">
        <v>2</v>
      </c>
      <c r="K4166">
        <v>2</v>
      </c>
      <c r="L4166">
        <v>2</v>
      </c>
      <c r="M4166">
        <v>3</v>
      </c>
      <c r="N4166">
        <v>0</v>
      </c>
      <c r="O4166">
        <v>0</v>
      </c>
      <c r="P4166">
        <v>1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</row>
    <row r="4167" spans="2:28">
      <c r="B4167">
        <v>19</v>
      </c>
      <c r="C4167">
        <v>20</v>
      </c>
      <c r="D4167">
        <v>0</v>
      </c>
      <c r="E4167">
        <v>9</v>
      </c>
      <c r="F4167">
        <v>5</v>
      </c>
      <c r="G4167">
        <v>2</v>
      </c>
      <c r="H4167">
        <v>1</v>
      </c>
      <c r="I4167">
        <v>1</v>
      </c>
      <c r="J4167">
        <v>2</v>
      </c>
      <c r="K4167">
        <v>2</v>
      </c>
      <c r="L4167">
        <v>2</v>
      </c>
      <c r="M4167">
        <v>6</v>
      </c>
      <c r="N4167">
        <v>1</v>
      </c>
      <c r="O4167">
        <v>0</v>
      </c>
      <c r="P4167">
        <v>1</v>
      </c>
      <c r="Q4167">
        <v>1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1</v>
      </c>
      <c r="AB4167">
        <v>0</v>
      </c>
    </row>
    <row r="4168" spans="2:28">
      <c r="B4168">
        <v>30</v>
      </c>
      <c r="C4168">
        <v>-13</v>
      </c>
      <c r="D4168">
        <v>0.41199999999999998</v>
      </c>
      <c r="E4168">
        <v>5</v>
      </c>
      <c r="F4168">
        <v>4</v>
      </c>
      <c r="G4168">
        <v>1</v>
      </c>
      <c r="H4168">
        <v>2</v>
      </c>
      <c r="I4168">
        <v>2</v>
      </c>
      <c r="J4168">
        <v>1</v>
      </c>
      <c r="K4168">
        <v>2</v>
      </c>
      <c r="L4168">
        <v>2</v>
      </c>
      <c r="M4168">
        <v>3</v>
      </c>
      <c r="N4168">
        <v>1</v>
      </c>
      <c r="O4168">
        <v>0</v>
      </c>
      <c r="P4168">
        <v>1</v>
      </c>
      <c r="Q4168">
        <v>1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1</v>
      </c>
      <c r="AB4168">
        <v>0</v>
      </c>
    </row>
    <row r="4169" spans="2:28">
      <c r="B4169">
        <v>8</v>
      </c>
      <c r="C4169">
        <v>-2</v>
      </c>
      <c r="D4169">
        <v>0</v>
      </c>
      <c r="E4169">
        <v>7</v>
      </c>
      <c r="F4169">
        <v>5</v>
      </c>
      <c r="G4169">
        <v>2</v>
      </c>
      <c r="H4169">
        <v>1</v>
      </c>
      <c r="I4169">
        <v>1</v>
      </c>
      <c r="J4169">
        <v>2</v>
      </c>
      <c r="K4169">
        <v>2</v>
      </c>
      <c r="L4169">
        <v>2</v>
      </c>
      <c r="M4169">
        <v>2</v>
      </c>
      <c r="N4169">
        <v>0</v>
      </c>
      <c r="O4169">
        <v>0</v>
      </c>
      <c r="P4169">
        <v>1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</row>
    <row r="4170" spans="2:28">
      <c r="B4170">
        <v>5</v>
      </c>
      <c r="C4170">
        <v>-2</v>
      </c>
      <c r="D4170">
        <v>0</v>
      </c>
      <c r="E4170">
        <v>0</v>
      </c>
      <c r="F4170">
        <v>4</v>
      </c>
      <c r="G4170">
        <v>6</v>
      </c>
      <c r="H4170">
        <v>1</v>
      </c>
      <c r="I4170">
        <v>2</v>
      </c>
      <c r="J4170">
        <v>1</v>
      </c>
      <c r="K4170">
        <v>2</v>
      </c>
      <c r="L4170">
        <v>2</v>
      </c>
      <c r="M4170">
        <v>2</v>
      </c>
      <c r="N4170">
        <v>0</v>
      </c>
      <c r="O4170">
        <v>0</v>
      </c>
      <c r="P4170">
        <v>1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</row>
    <row r="4171" spans="2:28">
      <c r="B4171">
        <v>0</v>
      </c>
      <c r="C4171">
        <v>0</v>
      </c>
      <c r="D4171">
        <v>0</v>
      </c>
      <c r="E4171">
        <v>6</v>
      </c>
      <c r="F4171">
        <v>3</v>
      </c>
      <c r="G4171">
        <v>1</v>
      </c>
      <c r="H4171">
        <v>2</v>
      </c>
      <c r="I4171">
        <v>1</v>
      </c>
      <c r="J4171">
        <v>2</v>
      </c>
      <c r="K4171">
        <v>2</v>
      </c>
      <c r="L4171">
        <v>2</v>
      </c>
      <c r="M4171">
        <v>5</v>
      </c>
      <c r="N4171">
        <v>1</v>
      </c>
      <c r="O4171">
        <v>0</v>
      </c>
      <c r="P4171">
        <v>1</v>
      </c>
      <c r="Q4171">
        <v>1</v>
      </c>
      <c r="R4171">
        <v>0</v>
      </c>
      <c r="S4171">
        <v>0</v>
      </c>
      <c r="T4171">
        <v>0</v>
      </c>
      <c r="U4171">
        <v>0</v>
      </c>
      <c r="V4171">
        <v>1</v>
      </c>
      <c r="W4171">
        <v>0</v>
      </c>
      <c r="X4171">
        <v>0</v>
      </c>
      <c r="Y4171">
        <v>0</v>
      </c>
      <c r="Z4171">
        <v>0</v>
      </c>
      <c r="AA4171">
        <v>1</v>
      </c>
      <c r="AB4171">
        <v>0</v>
      </c>
    </row>
    <row r="4172" spans="2:28">
      <c r="B4172">
        <v>14</v>
      </c>
      <c r="C4172">
        <v>44</v>
      </c>
      <c r="D4172">
        <v>2.17</v>
      </c>
      <c r="E4172">
        <v>25</v>
      </c>
      <c r="F4172">
        <v>2</v>
      </c>
      <c r="G4172">
        <v>6</v>
      </c>
      <c r="H4172">
        <v>2</v>
      </c>
      <c r="I4172">
        <v>1</v>
      </c>
      <c r="J4172">
        <v>1</v>
      </c>
      <c r="K4172">
        <v>2</v>
      </c>
      <c r="L4172">
        <v>2</v>
      </c>
      <c r="M4172">
        <v>5</v>
      </c>
      <c r="N4172">
        <v>1</v>
      </c>
      <c r="O4172">
        <v>0</v>
      </c>
      <c r="P4172">
        <v>1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</row>
    <row r="4173" spans="2:28">
      <c r="B4173">
        <v>12</v>
      </c>
      <c r="C4173">
        <v>-1</v>
      </c>
      <c r="D4173">
        <v>0.108</v>
      </c>
      <c r="E4173">
        <v>3</v>
      </c>
      <c r="F4173">
        <v>4</v>
      </c>
      <c r="G4173">
        <v>4</v>
      </c>
      <c r="H4173">
        <v>1</v>
      </c>
      <c r="I4173">
        <v>2</v>
      </c>
      <c r="J4173">
        <v>2</v>
      </c>
      <c r="K4173">
        <v>2</v>
      </c>
      <c r="L4173">
        <v>2</v>
      </c>
      <c r="M4173">
        <v>5</v>
      </c>
      <c r="N4173">
        <v>0</v>
      </c>
      <c r="O4173">
        <v>0</v>
      </c>
      <c r="P4173">
        <v>1</v>
      </c>
      <c r="Q4173">
        <v>0</v>
      </c>
      <c r="R4173">
        <v>0</v>
      </c>
      <c r="S4173">
        <v>1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</row>
    <row r="4174" spans="2:28">
      <c r="B4174">
        <v>52</v>
      </c>
      <c r="C4174">
        <v>-19</v>
      </c>
      <c r="D4174">
        <v>0.34899999999999998</v>
      </c>
      <c r="E4174">
        <v>25</v>
      </c>
      <c r="F4174">
        <v>0</v>
      </c>
      <c r="G4174">
        <v>6</v>
      </c>
      <c r="H4174">
        <v>1</v>
      </c>
      <c r="I4174">
        <v>2</v>
      </c>
      <c r="J4174">
        <v>1</v>
      </c>
      <c r="K4174">
        <v>2</v>
      </c>
      <c r="L4174">
        <v>2</v>
      </c>
      <c r="M4174">
        <v>7</v>
      </c>
      <c r="N4174">
        <v>0</v>
      </c>
      <c r="O4174">
        <v>1</v>
      </c>
      <c r="P4174">
        <v>1</v>
      </c>
      <c r="Q4174">
        <v>1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</row>
    <row r="4175" spans="2:28">
      <c r="B4175">
        <v>9</v>
      </c>
      <c r="C4175">
        <v>-1</v>
      </c>
      <c r="D4175">
        <v>0</v>
      </c>
      <c r="E4175">
        <v>2</v>
      </c>
      <c r="F4175">
        <v>5</v>
      </c>
      <c r="G4175">
        <v>2</v>
      </c>
      <c r="H4175">
        <v>2</v>
      </c>
      <c r="I4175">
        <v>1</v>
      </c>
      <c r="J4175">
        <v>2</v>
      </c>
      <c r="K4175">
        <v>2</v>
      </c>
      <c r="L4175">
        <v>1</v>
      </c>
      <c r="M4175">
        <v>4</v>
      </c>
      <c r="N4175">
        <v>0</v>
      </c>
      <c r="O4175">
        <v>0</v>
      </c>
      <c r="P4175">
        <v>1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0</v>
      </c>
      <c r="AA4175">
        <v>0</v>
      </c>
      <c r="AB4175">
        <v>0</v>
      </c>
    </row>
    <row r="4176" spans="2:28">
      <c r="B4176">
        <v>63</v>
      </c>
      <c r="C4176">
        <v>6</v>
      </c>
      <c r="D4176">
        <v>3.65</v>
      </c>
      <c r="E4176">
        <v>27</v>
      </c>
      <c r="F4176">
        <v>2</v>
      </c>
      <c r="G4176">
        <v>6</v>
      </c>
      <c r="H4176">
        <v>1</v>
      </c>
      <c r="I4176">
        <v>1</v>
      </c>
      <c r="J4176">
        <v>1</v>
      </c>
      <c r="K4176">
        <v>2</v>
      </c>
      <c r="L4176">
        <v>2</v>
      </c>
      <c r="M4176">
        <v>5</v>
      </c>
      <c r="N4176">
        <v>1</v>
      </c>
      <c r="O4176">
        <v>0</v>
      </c>
      <c r="P4176">
        <v>1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1</v>
      </c>
      <c r="W4176">
        <v>0</v>
      </c>
      <c r="X4176">
        <v>0</v>
      </c>
      <c r="Y4176">
        <v>0</v>
      </c>
      <c r="Z4176">
        <v>0</v>
      </c>
      <c r="AA4176">
        <v>0</v>
      </c>
      <c r="AB4176">
        <v>1</v>
      </c>
    </row>
    <row r="4177" spans="2:28">
      <c r="B4177">
        <v>31</v>
      </c>
      <c r="C4177">
        <v>0</v>
      </c>
      <c r="D4177">
        <v>8.4000000000000005E-2</v>
      </c>
      <c r="E4177">
        <v>7</v>
      </c>
      <c r="F4177">
        <v>2</v>
      </c>
      <c r="G4177">
        <v>6</v>
      </c>
      <c r="H4177">
        <v>2</v>
      </c>
      <c r="I4177">
        <v>2</v>
      </c>
      <c r="J4177">
        <v>2</v>
      </c>
      <c r="K4177">
        <v>2</v>
      </c>
      <c r="L4177">
        <v>2</v>
      </c>
      <c r="M4177">
        <v>9</v>
      </c>
      <c r="N4177">
        <v>0</v>
      </c>
      <c r="O4177">
        <v>0</v>
      </c>
      <c r="P4177">
        <v>1</v>
      </c>
      <c r="Q4177">
        <v>1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</row>
    <row r="4178" spans="2:28">
      <c r="B4178">
        <v>35</v>
      </c>
      <c r="C4178">
        <v>-3</v>
      </c>
      <c r="D4178">
        <v>0</v>
      </c>
      <c r="E4178">
        <v>17</v>
      </c>
      <c r="F4178">
        <v>5</v>
      </c>
      <c r="G4178">
        <v>4</v>
      </c>
      <c r="H4178">
        <v>1</v>
      </c>
      <c r="I4178">
        <v>1</v>
      </c>
      <c r="J4178">
        <v>1</v>
      </c>
      <c r="K4178">
        <v>2</v>
      </c>
      <c r="L4178">
        <v>1</v>
      </c>
      <c r="M4178">
        <v>5</v>
      </c>
      <c r="N4178">
        <v>0</v>
      </c>
      <c r="O4178">
        <v>0</v>
      </c>
      <c r="P4178">
        <v>1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1</v>
      </c>
      <c r="AB4178">
        <v>0</v>
      </c>
    </row>
    <row r="4179" spans="2:28">
      <c r="B4179">
        <v>52</v>
      </c>
      <c r="C4179">
        <v>-26</v>
      </c>
      <c r="D4179">
        <v>1.208</v>
      </c>
      <c r="E4179">
        <v>14</v>
      </c>
      <c r="F4179">
        <v>4</v>
      </c>
      <c r="G4179">
        <v>2</v>
      </c>
      <c r="H4179">
        <v>1</v>
      </c>
      <c r="I4179">
        <v>1</v>
      </c>
      <c r="J4179">
        <v>1</v>
      </c>
      <c r="K4179">
        <v>2</v>
      </c>
      <c r="L4179">
        <v>2</v>
      </c>
      <c r="M4179">
        <v>6</v>
      </c>
      <c r="N4179">
        <v>0</v>
      </c>
      <c r="O4179">
        <v>1</v>
      </c>
      <c r="P4179">
        <v>1</v>
      </c>
      <c r="Q4179">
        <v>1</v>
      </c>
      <c r="R4179">
        <v>1</v>
      </c>
      <c r="S4179">
        <v>0</v>
      </c>
      <c r="T4179">
        <v>0</v>
      </c>
      <c r="U4179">
        <v>0</v>
      </c>
      <c r="V4179">
        <v>1</v>
      </c>
      <c r="W4179">
        <v>0</v>
      </c>
      <c r="X4179">
        <v>0</v>
      </c>
      <c r="Y4179">
        <v>1</v>
      </c>
      <c r="Z4179">
        <v>0</v>
      </c>
      <c r="AA4179">
        <v>1</v>
      </c>
      <c r="AB4179">
        <v>1</v>
      </c>
    </row>
    <row r="4180" spans="2:28">
      <c r="B4180">
        <v>27</v>
      </c>
      <c r="C4180">
        <v>-10</v>
      </c>
      <c r="D4180">
        <v>0.22600000000000001</v>
      </c>
      <c r="E4180">
        <v>11</v>
      </c>
      <c r="F4180">
        <v>4</v>
      </c>
      <c r="G4180">
        <v>3</v>
      </c>
      <c r="H4180">
        <v>2</v>
      </c>
      <c r="I4180">
        <v>2</v>
      </c>
      <c r="J4180">
        <v>2</v>
      </c>
      <c r="K4180">
        <v>2</v>
      </c>
      <c r="L4180">
        <v>2</v>
      </c>
      <c r="M4180">
        <v>4</v>
      </c>
      <c r="N4180">
        <v>1</v>
      </c>
      <c r="O4180">
        <v>0</v>
      </c>
      <c r="P4180">
        <v>0</v>
      </c>
      <c r="Q4180">
        <v>0</v>
      </c>
      <c r="R4180">
        <v>0</v>
      </c>
      <c r="S4180">
        <v>1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1</v>
      </c>
      <c r="AB4180">
        <v>0</v>
      </c>
    </row>
    <row r="4181" spans="2:28">
      <c r="B4181">
        <v>4</v>
      </c>
      <c r="C4181">
        <v>0</v>
      </c>
      <c r="D4181">
        <v>9.4E-2</v>
      </c>
      <c r="E4181">
        <v>5</v>
      </c>
      <c r="F4181">
        <v>2</v>
      </c>
      <c r="G4181">
        <v>4</v>
      </c>
      <c r="H4181">
        <v>2</v>
      </c>
      <c r="I4181">
        <v>1</v>
      </c>
      <c r="J4181">
        <v>2</v>
      </c>
      <c r="K4181">
        <v>2</v>
      </c>
      <c r="L4181">
        <v>2</v>
      </c>
      <c r="M4181">
        <v>3</v>
      </c>
      <c r="N4181">
        <v>1</v>
      </c>
      <c r="O4181">
        <v>0</v>
      </c>
      <c r="P4181">
        <v>1</v>
      </c>
      <c r="Q4181">
        <v>0</v>
      </c>
      <c r="R4181">
        <v>1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1</v>
      </c>
      <c r="AB4181">
        <v>0</v>
      </c>
    </row>
    <row r="4182" spans="2:28">
      <c r="B4182">
        <v>45</v>
      </c>
      <c r="C4182">
        <v>-14</v>
      </c>
      <c r="D4182">
        <v>9.8000000000000004E-2</v>
      </c>
      <c r="E4182">
        <v>9</v>
      </c>
      <c r="F4182">
        <v>4</v>
      </c>
      <c r="G4182">
        <v>3</v>
      </c>
      <c r="H4182">
        <v>1</v>
      </c>
      <c r="I4182">
        <v>1</v>
      </c>
      <c r="J4182">
        <v>1</v>
      </c>
      <c r="K4182">
        <v>2</v>
      </c>
      <c r="L4182">
        <v>2</v>
      </c>
      <c r="M4182">
        <v>6</v>
      </c>
      <c r="N4182">
        <v>0</v>
      </c>
      <c r="O4182">
        <v>0</v>
      </c>
      <c r="P4182">
        <v>1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</row>
    <row r="4183" spans="2:28">
      <c r="B4183">
        <v>31</v>
      </c>
      <c r="C4183">
        <v>-11</v>
      </c>
      <c r="D4183">
        <v>0.24399999999999999</v>
      </c>
      <c r="E4183">
        <v>2</v>
      </c>
      <c r="F4183">
        <v>4</v>
      </c>
      <c r="G4183">
        <v>1</v>
      </c>
      <c r="H4183">
        <v>2</v>
      </c>
      <c r="I4183">
        <v>1</v>
      </c>
      <c r="J4183">
        <v>1</v>
      </c>
      <c r="K4183">
        <v>1</v>
      </c>
      <c r="L4183">
        <v>1</v>
      </c>
      <c r="M4183">
        <v>10</v>
      </c>
      <c r="N4183">
        <v>1</v>
      </c>
      <c r="O4183">
        <v>0</v>
      </c>
      <c r="P4183">
        <v>1</v>
      </c>
      <c r="Q4183">
        <v>1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</row>
    <row r="4184" spans="2:28">
      <c r="B4184">
        <v>39</v>
      </c>
      <c r="C4184">
        <v>-13</v>
      </c>
      <c r="D4184">
        <v>0.72799999999999998</v>
      </c>
      <c r="E4184">
        <v>27</v>
      </c>
      <c r="F4184">
        <v>2</v>
      </c>
      <c r="G4184">
        <v>4</v>
      </c>
      <c r="H4184">
        <v>2</v>
      </c>
      <c r="I4184">
        <v>1</v>
      </c>
      <c r="J4184">
        <v>2</v>
      </c>
      <c r="K4184">
        <v>2</v>
      </c>
      <c r="L4184">
        <v>2</v>
      </c>
      <c r="M4184">
        <v>6</v>
      </c>
      <c r="N4184">
        <v>0</v>
      </c>
      <c r="O4184">
        <v>0</v>
      </c>
      <c r="P4184">
        <v>1</v>
      </c>
      <c r="Q4184">
        <v>1</v>
      </c>
      <c r="R4184">
        <v>0</v>
      </c>
      <c r="S4184">
        <v>1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1</v>
      </c>
      <c r="AB4184">
        <v>0</v>
      </c>
    </row>
    <row r="4185" spans="2:28">
      <c r="B4185">
        <v>39</v>
      </c>
      <c r="C4185">
        <v>-20</v>
      </c>
      <c r="D4185">
        <v>0.112</v>
      </c>
      <c r="E4185">
        <v>6</v>
      </c>
      <c r="F4185">
        <v>5</v>
      </c>
      <c r="G4185">
        <v>4</v>
      </c>
      <c r="H4185">
        <v>1</v>
      </c>
      <c r="I4185">
        <v>1</v>
      </c>
      <c r="J4185">
        <v>1</v>
      </c>
      <c r="K4185">
        <v>2</v>
      </c>
      <c r="L4185">
        <v>2</v>
      </c>
      <c r="M4185">
        <v>6</v>
      </c>
      <c r="N4185">
        <v>1</v>
      </c>
      <c r="O4185">
        <v>0</v>
      </c>
      <c r="P4185">
        <v>0</v>
      </c>
      <c r="Q4185">
        <v>1</v>
      </c>
      <c r="R4185">
        <v>1</v>
      </c>
      <c r="S4185">
        <v>0</v>
      </c>
      <c r="T4185">
        <v>0</v>
      </c>
      <c r="U4185">
        <v>0</v>
      </c>
      <c r="V4185">
        <v>1</v>
      </c>
      <c r="W4185">
        <v>1</v>
      </c>
      <c r="X4185">
        <v>0</v>
      </c>
      <c r="Y4185">
        <v>0</v>
      </c>
      <c r="Z4185">
        <v>0</v>
      </c>
      <c r="AA4185">
        <v>0</v>
      </c>
      <c r="AB4185">
        <v>1</v>
      </c>
    </row>
    <row r="4186" spans="2:28">
      <c r="B4186">
        <v>18</v>
      </c>
      <c r="C4186">
        <v>60</v>
      </c>
      <c r="D4186">
        <v>4.1159999999999997</v>
      </c>
      <c r="E4186">
        <v>5</v>
      </c>
      <c r="F4186">
        <v>1</v>
      </c>
      <c r="G4186">
        <v>5</v>
      </c>
      <c r="H4186">
        <v>2</v>
      </c>
      <c r="I4186">
        <v>1</v>
      </c>
      <c r="J4186">
        <v>1</v>
      </c>
      <c r="K4186">
        <v>2</v>
      </c>
      <c r="L4186">
        <v>2</v>
      </c>
      <c r="M4186">
        <v>5</v>
      </c>
      <c r="N4186">
        <v>1</v>
      </c>
      <c r="O4186">
        <v>0</v>
      </c>
      <c r="P4186">
        <v>1</v>
      </c>
      <c r="Q4186">
        <v>1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1</v>
      </c>
    </row>
    <row r="4187" spans="2:28">
      <c r="B4187">
        <v>0</v>
      </c>
      <c r="C4187">
        <v>0</v>
      </c>
      <c r="D4187">
        <v>0</v>
      </c>
      <c r="E4187">
        <v>26</v>
      </c>
      <c r="F4187">
        <v>5</v>
      </c>
      <c r="G4187">
        <v>5</v>
      </c>
      <c r="H4187">
        <v>1</v>
      </c>
      <c r="I4187">
        <v>2</v>
      </c>
      <c r="J4187">
        <v>1</v>
      </c>
      <c r="K4187">
        <v>2</v>
      </c>
      <c r="L4187">
        <v>2</v>
      </c>
      <c r="M4187">
        <v>5</v>
      </c>
      <c r="N4187">
        <v>0</v>
      </c>
      <c r="O4187">
        <v>0</v>
      </c>
      <c r="P4187">
        <v>0</v>
      </c>
      <c r="Q4187">
        <v>1</v>
      </c>
      <c r="R4187">
        <v>1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</row>
    <row r="4188" spans="2:28">
      <c r="B4188">
        <v>19</v>
      </c>
      <c r="C4188">
        <v>-6</v>
      </c>
      <c r="D4188">
        <v>0.371</v>
      </c>
      <c r="E4188">
        <v>7</v>
      </c>
      <c r="F4188">
        <v>4</v>
      </c>
      <c r="G4188">
        <v>2</v>
      </c>
      <c r="H4188">
        <v>2</v>
      </c>
      <c r="I4188">
        <v>1</v>
      </c>
      <c r="J4188">
        <v>2</v>
      </c>
      <c r="K4188">
        <v>2</v>
      </c>
      <c r="L4188">
        <v>2</v>
      </c>
      <c r="M4188">
        <v>6</v>
      </c>
      <c r="N4188">
        <v>1</v>
      </c>
      <c r="O4188">
        <v>0</v>
      </c>
      <c r="P4188">
        <v>1</v>
      </c>
      <c r="Q4188">
        <v>1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1</v>
      </c>
      <c r="AB4188">
        <v>0</v>
      </c>
    </row>
    <row r="4189" spans="2:28">
      <c r="B4189">
        <v>31</v>
      </c>
      <c r="C4189">
        <v>2</v>
      </c>
      <c r="D4189">
        <v>1.28</v>
      </c>
      <c r="E4189">
        <v>8</v>
      </c>
      <c r="F4189">
        <v>1</v>
      </c>
      <c r="G4189">
        <v>6</v>
      </c>
      <c r="H4189">
        <v>2</v>
      </c>
      <c r="I4189">
        <v>2</v>
      </c>
      <c r="J4189">
        <v>1</v>
      </c>
      <c r="K4189">
        <v>2</v>
      </c>
      <c r="L4189">
        <v>2</v>
      </c>
      <c r="M4189">
        <v>3</v>
      </c>
      <c r="N4189">
        <v>1</v>
      </c>
      <c r="O4189">
        <v>0</v>
      </c>
      <c r="P4189">
        <v>0</v>
      </c>
      <c r="Q4189">
        <v>1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</row>
    <row r="4190" spans="2:28">
      <c r="B4190">
        <v>58</v>
      </c>
      <c r="C4190">
        <v>-20</v>
      </c>
      <c r="D4190">
        <v>2.4E-2</v>
      </c>
      <c r="E4190">
        <v>3</v>
      </c>
      <c r="F4190">
        <v>5</v>
      </c>
      <c r="G4190">
        <v>2</v>
      </c>
      <c r="H4190">
        <v>2</v>
      </c>
      <c r="I4190">
        <v>1</v>
      </c>
      <c r="J4190">
        <v>1</v>
      </c>
      <c r="K4190">
        <v>2</v>
      </c>
      <c r="L4190">
        <v>2</v>
      </c>
      <c r="M4190">
        <v>8</v>
      </c>
      <c r="N4190">
        <v>0</v>
      </c>
      <c r="O4190">
        <v>1</v>
      </c>
      <c r="P4190">
        <v>1</v>
      </c>
      <c r="Q4190">
        <v>1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1</v>
      </c>
      <c r="AB4190">
        <v>0</v>
      </c>
    </row>
    <row r="4191" spans="2:28">
      <c r="B4191">
        <v>28</v>
      </c>
      <c r="C4191">
        <v>-4</v>
      </c>
      <c r="D4191">
        <v>2E-3</v>
      </c>
      <c r="E4191">
        <v>14</v>
      </c>
      <c r="F4191">
        <v>5</v>
      </c>
      <c r="G4191">
        <v>3</v>
      </c>
      <c r="H4191">
        <v>1</v>
      </c>
      <c r="I4191">
        <v>1</v>
      </c>
      <c r="J4191">
        <v>1</v>
      </c>
      <c r="K4191">
        <v>2</v>
      </c>
      <c r="L4191">
        <v>1</v>
      </c>
      <c r="M4191">
        <v>8</v>
      </c>
      <c r="N4191">
        <v>1</v>
      </c>
      <c r="O4191">
        <v>1</v>
      </c>
      <c r="P4191">
        <v>0</v>
      </c>
      <c r="Q4191">
        <v>1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</row>
    <row r="4192" spans="2:28">
      <c r="B4192">
        <v>6</v>
      </c>
      <c r="C4192">
        <v>-2</v>
      </c>
      <c r="D4192">
        <v>0.20899999999999999</v>
      </c>
      <c r="E4192">
        <v>2</v>
      </c>
      <c r="F4192">
        <v>5</v>
      </c>
      <c r="G4192">
        <v>3</v>
      </c>
      <c r="H4192">
        <v>1</v>
      </c>
      <c r="I4192">
        <v>1</v>
      </c>
      <c r="J4192">
        <v>1</v>
      </c>
      <c r="K4192">
        <v>2</v>
      </c>
      <c r="L4192">
        <v>1</v>
      </c>
      <c r="M4192">
        <v>8</v>
      </c>
      <c r="N4192">
        <v>0</v>
      </c>
      <c r="O4192">
        <v>0</v>
      </c>
      <c r="P4192">
        <v>1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1</v>
      </c>
      <c r="W4192">
        <v>0</v>
      </c>
      <c r="X4192">
        <v>1</v>
      </c>
      <c r="Y4192">
        <v>0</v>
      </c>
      <c r="Z4192">
        <v>0</v>
      </c>
      <c r="AA4192">
        <v>0</v>
      </c>
      <c r="AB4192">
        <v>1</v>
      </c>
    </row>
    <row r="4193" spans="2:28">
      <c r="B4193">
        <v>40</v>
      </c>
      <c r="C4193">
        <v>11</v>
      </c>
      <c r="D4193">
        <v>0.23699999999999999</v>
      </c>
      <c r="E4193">
        <v>25</v>
      </c>
      <c r="F4193">
        <v>3</v>
      </c>
      <c r="G4193">
        <v>5</v>
      </c>
      <c r="H4193">
        <v>2</v>
      </c>
      <c r="I4193">
        <v>1</v>
      </c>
      <c r="J4193">
        <v>1</v>
      </c>
      <c r="K4193">
        <v>2</v>
      </c>
      <c r="L4193">
        <v>2</v>
      </c>
      <c r="M4193">
        <v>7</v>
      </c>
      <c r="N4193">
        <v>0</v>
      </c>
      <c r="O4193">
        <v>0</v>
      </c>
      <c r="P4193">
        <v>1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1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</row>
    <row r="4194" spans="2:28">
      <c r="B4194">
        <v>15</v>
      </c>
      <c r="C4194">
        <v>2</v>
      </c>
      <c r="D4194">
        <v>0.30199999999999999</v>
      </c>
      <c r="E4194">
        <v>8</v>
      </c>
      <c r="F4194">
        <v>5</v>
      </c>
      <c r="G4194">
        <v>2</v>
      </c>
      <c r="H4194">
        <v>2</v>
      </c>
      <c r="I4194">
        <v>1</v>
      </c>
      <c r="J4194">
        <v>1</v>
      </c>
      <c r="K4194">
        <v>2</v>
      </c>
      <c r="L4194">
        <v>1</v>
      </c>
      <c r="M4194">
        <v>5</v>
      </c>
      <c r="N4194">
        <v>0</v>
      </c>
      <c r="O4194">
        <v>0</v>
      </c>
      <c r="P4194">
        <v>1</v>
      </c>
      <c r="Q4194">
        <v>1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1</v>
      </c>
    </row>
    <row r="4195" spans="2:28">
      <c r="B4195">
        <v>37</v>
      </c>
      <c r="C4195">
        <v>-18</v>
      </c>
      <c r="D4195">
        <v>0.58799999999999997</v>
      </c>
      <c r="E4195">
        <v>15</v>
      </c>
      <c r="F4195">
        <v>2</v>
      </c>
      <c r="G4195">
        <v>4</v>
      </c>
      <c r="H4195">
        <v>1</v>
      </c>
      <c r="I4195">
        <v>1</v>
      </c>
      <c r="J4195">
        <v>1</v>
      </c>
      <c r="K4195">
        <v>2</v>
      </c>
      <c r="L4195">
        <v>2</v>
      </c>
      <c r="M4195">
        <v>8</v>
      </c>
      <c r="N4195">
        <v>0</v>
      </c>
      <c r="O4195">
        <v>0</v>
      </c>
      <c r="P4195">
        <v>1</v>
      </c>
      <c r="Q4195">
        <v>0</v>
      </c>
      <c r="R4195">
        <v>1</v>
      </c>
      <c r="S4195">
        <v>0</v>
      </c>
      <c r="T4195">
        <v>0</v>
      </c>
      <c r="U4195">
        <v>0</v>
      </c>
      <c r="V4195">
        <v>0</v>
      </c>
      <c r="W4195">
        <v>1</v>
      </c>
      <c r="X4195">
        <v>0</v>
      </c>
      <c r="Y4195">
        <v>0</v>
      </c>
      <c r="Z4195">
        <v>0</v>
      </c>
      <c r="AA4195">
        <v>0</v>
      </c>
      <c r="AB4195">
        <v>0</v>
      </c>
    </row>
    <row r="4196" spans="2:28">
      <c r="B4196">
        <v>86</v>
      </c>
      <c r="C4196">
        <v>-31</v>
      </c>
      <c r="D4196">
        <v>0.60199999999999998</v>
      </c>
      <c r="E4196">
        <v>15</v>
      </c>
      <c r="F4196">
        <v>5</v>
      </c>
      <c r="G4196">
        <v>4</v>
      </c>
      <c r="H4196">
        <v>2</v>
      </c>
      <c r="I4196">
        <v>1</v>
      </c>
      <c r="J4196">
        <v>2</v>
      </c>
      <c r="K4196">
        <v>2</v>
      </c>
      <c r="L4196">
        <v>2</v>
      </c>
      <c r="M4196">
        <v>8</v>
      </c>
      <c r="N4196">
        <v>1</v>
      </c>
      <c r="O4196">
        <v>1</v>
      </c>
      <c r="P4196">
        <v>1</v>
      </c>
      <c r="Q4196">
        <v>1</v>
      </c>
      <c r="R4196">
        <v>1</v>
      </c>
      <c r="S4196">
        <v>1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1</v>
      </c>
      <c r="AB4196">
        <v>1</v>
      </c>
    </row>
    <row r="4197" spans="2:28">
      <c r="B4197">
        <v>37</v>
      </c>
      <c r="C4197">
        <v>-10</v>
      </c>
      <c r="D4197">
        <v>0.161</v>
      </c>
      <c r="E4197">
        <v>6</v>
      </c>
      <c r="F4197">
        <v>2</v>
      </c>
      <c r="G4197">
        <v>3</v>
      </c>
      <c r="H4197">
        <v>2</v>
      </c>
      <c r="I4197">
        <v>2</v>
      </c>
      <c r="J4197">
        <v>2</v>
      </c>
      <c r="K4197">
        <v>2</v>
      </c>
      <c r="L4197">
        <v>2</v>
      </c>
      <c r="M4197">
        <v>3</v>
      </c>
      <c r="N4197">
        <v>1</v>
      </c>
      <c r="O4197">
        <v>1</v>
      </c>
      <c r="P4197">
        <v>1</v>
      </c>
      <c r="Q4197">
        <v>1</v>
      </c>
      <c r="R4197">
        <v>1</v>
      </c>
      <c r="S4197">
        <v>1</v>
      </c>
      <c r="T4197">
        <v>1</v>
      </c>
      <c r="U4197">
        <v>1</v>
      </c>
      <c r="V4197">
        <v>1</v>
      </c>
      <c r="W4197">
        <v>1</v>
      </c>
      <c r="X4197">
        <v>1</v>
      </c>
      <c r="Y4197">
        <v>1</v>
      </c>
      <c r="Z4197">
        <v>1</v>
      </c>
      <c r="AA4197">
        <v>1</v>
      </c>
      <c r="AB4197">
        <v>1</v>
      </c>
    </row>
    <row r="4198" spans="2:28">
      <c r="B4198">
        <v>15</v>
      </c>
      <c r="C4198">
        <v>-6</v>
      </c>
      <c r="D4198">
        <v>0</v>
      </c>
      <c r="E4198">
        <v>10</v>
      </c>
      <c r="F4198">
        <v>3</v>
      </c>
      <c r="G4198">
        <v>6</v>
      </c>
      <c r="H4198">
        <v>2</v>
      </c>
      <c r="I4198">
        <v>1</v>
      </c>
      <c r="J4198">
        <v>1</v>
      </c>
      <c r="K4198">
        <v>2</v>
      </c>
      <c r="L4198">
        <v>2</v>
      </c>
      <c r="M4198">
        <v>5</v>
      </c>
      <c r="N4198">
        <v>0</v>
      </c>
      <c r="O4198">
        <v>0</v>
      </c>
      <c r="P4198">
        <v>1</v>
      </c>
      <c r="Q4198">
        <v>0</v>
      </c>
      <c r="R4198">
        <v>1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</row>
    <row r="4199" spans="2:28">
      <c r="B4199">
        <v>68</v>
      </c>
      <c r="C4199">
        <v>-25</v>
      </c>
      <c r="D4199">
        <v>0.85799999999999998</v>
      </c>
      <c r="E4199">
        <v>5</v>
      </c>
      <c r="F4199">
        <v>4</v>
      </c>
      <c r="G4199">
        <v>2</v>
      </c>
      <c r="H4199">
        <v>1</v>
      </c>
      <c r="I4199">
        <v>1</v>
      </c>
      <c r="J4199">
        <v>1</v>
      </c>
      <c r="K4199">
        <v>2</v>
      </c>
      <c r="L4199">
        <v>2</v>
      </c>
      <c r="M4199">
        <v>4</v>
      </c>
      <c r="N4199">
        <v>1</v>
      </c>
      <c r="O4199">
        <v>0</v>
      </c>
      <c r="P4199">
        <v>1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</row>
    <row r="4200" spans="2:28">
      <c r="B4200">
        <v>33</v>
      </c>
      <c r="C4200">
        <v>4</v>
      </c>
      <c r="D4200">
        <v>0.04</v>
      </c>
      <c r="E4200">
        <v>10</v>
      </c>
      <c r="F4200">
        <v>5</v>
      </c>
      <c r="G4200">
        <v>2</v>
      </c>
      <c r="H4200">
        <v>1</v>
      </c>
      <c r="I4200">
        <v>1</v>
      </c>
      <c r="J4200">
        <v>1</v>
      </c>
      <c r="K4200">
        <v>2</v>
      </c>
      <c r="L4200">
        <v>2</v>
      </c>
      <c r="M4200">
        <v>6</v>
      </c>
      <c r="N4200">
        <v>0</v>
      </c>
      <c r="O4200">
        <v>0</v>
      </c>
      <c r="P4200">
        <v>1</v>
      </c>
      <c r="Q4200">
        <v>1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</row>
    <row r="4201" spans="2:28">
      <c r="B4201">
        <v>25</v>
      </c>
      <c r="C4201">
        <v>27</v>
      </c>
      <c r="D4201">
        <v>0.67800000000000005</v>
      </c>
      <c r="E4201">
        <v>11</v>
      </c>
      <c r="F4201">
        <v>5</v>
      </c>
      <c r="G4201">
        <v>2</v>
      </c>
      <c r="H4201">
        <v>1</v>
      </c>
      <c r="I4201">
        <v>1</v>
      </c>
      <c r="J4201">
        <v>1</v>
      </c>
      <c r="K4201">
        <v>2</v>
      </c>
      <c r="L4201">
        <v>2</v>
      </c>
      <c r="M4201">
        <v>4</v>
      </c>
      <c r="N4201">
        <v>1</v>
      </c>
      <c r="O4201">
        <v>0</v>
      </c>
      <c r="P4201">
        <v>1</v>
      </c>
      <c r="Q4201">
        <v>1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1</v>
      </c>
      <c r="AA4201">
        <v>0</v>
      </c>
      <c r="AB4201">
        <v>0</v>
      </c>
    </row>
    <row r="4202" spans="2:28">
      <c r="B4202">
        <v>8</v>
      </c>
      <c r="C4202">
        <v>-5</v>
      </c>
      <c r="D4202">
        <v>2E-3</v>
      </c>
      <c r="E4202">
        <v>3</v>
      </c>
      <c r="F4202">
        <v>4</v>
      </c>
      <c r="G4202">
        <v>2</v>
      </c>
      <c r="H4202">
        <v>2</v>
      </c>
      <c r="I4202">
        <v>1</v>
      </c>
      <c r="J4202">
        <v>1</v>
      </c>
      <c r="K4202">
        <v>2</v>
      </c>
      <c r="L4202">
        <v>2</v>
      </c>
      <c r="M4202">
        <v>2</v>
      </c>
      <c r="N4202">
        <v>0</v>
      </c>
      <c r="O4202">
        <v>0</v>
      </c>
      <c r="P4202">
        <v>1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</row>
    <row r="4203" spans="2:28">
      <c r="B4203">
        <v>45</v>
      </c>
      <c r="C4203">
        <v>5</v>
      </c>
      <c r="D4203">
        <v>0</v>
      </c>
      <c r="E4203">
        <v>21</v>
      </c>
      <c r="F4203">
        <v>1</v>
      </c>
      <c r="G4203">
        <v>4</v>
      </c>
      <c r="H4203">
        <v>2</v>
      </c>
      <c r="I4203">
        <v>1</v>
      </c>
      <c r="J4203">
        <v>2</v>
      </c>
      <c r="K4203">
        <v>2</v>
      </c>
      <c r="L4203">
        <v>2</v>
      </c>
      <c r="M4203">
        <v>6</v>
      </c>
      <c r="N4203">
        <v>0</v>
      </c>
      <c r="O4203">
        <v>0</v>
      </c>
      <c r="P4203">
        <v>0</v>
      </c>
      <c r="Q4203">
        <v>1</v>
      </c>
      <c r="R4203">
        <v>0</v>
      </c>
      <c r="S4203">
        <v>1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1</v>
      </c>
      <c r="AB4203">
        <v>0</v>
      </c>
    </row>
    <row r="4204" spans="2:28">
      <c r="B4204">
        <v>36</v>
      </c>
      <c r="C4204">
        <v>-14</v>
      </c>
      <c r="D4204">
        <v>3.4000000000000002E-2</v>
      </c>
      <c r="E4204">
        <v>12</v>
      </c>
      <c r="F4204">
        <v>5</v>
      </c>
      <c r="G4204">
        <v>3</v>
      </c>
      <c r="H4204">
        <v>1</v>
      </c>
      <c r="I4204">
        <v>2</v>
      </c>
      <c r="J4204">
        <v>2</v>
      </c>
      <c r="K4204">
        <v>2</v>
      </c>
      <c r="L4204">
        <v>2</v>
      </c>
      <c r="M4204">
        <v>6</v>
      </c>
      <c r="N4204">
        <v>1</v>
      </c>
      <c r="O4204">
        <v>1</v>
      </c>
      <c r="P4204">
        <v>1</v>
      </c>
      <c r="Q4204">
        <v>1</v>
      </c>
      <c r="R4204">
        <v>0</v>
      </c>
      <c r="S4204">
        <v>1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1</v>
      </c>
      <c r="AB4204">
        <v>0</v>
      </c>
    </row>
    <row r="4205" spans="2:28">
      <c r="B4205">
        <v>4</v>
      </c>
      <c r="C4205">
        <v>-2</v>
      </c>
      <c r="D4205">
        <v>0</v>
      </c>
      <c r="E4205">
        <v>1</v>
      </c>
      <c r="F4205">
        <v>5</v>
      </c>
      <c r="G4205">
        <v>3</v>
      </c>
      <c r="H4205">
        <v>1</v>
      </c>
      <c r="I4205">
        <v>1</v>
      </c>
      <c r="J4205">
        <v>1</v>
      </c>
      <c r="K4205">
        <v>1</v>
      </c>
      <c r="L4205">
        <v>2</v>
      </c>
      <c r="M4205">
        <v>4</v>
      </c>
      <c r="N4205">
        <v>0</v>
      </c>
      <c r="O4205">
        <v>0</v>
      </c>
      <c r="P4205">
        <v>0</v>
      </c>
      <c r="Q4205">
        <v>0</v>
      </c>
      <c r="R4205">
        <v>0</v>
      </c>
      <c r="S4205">
        <v>0</v>
      </c>
      <c r="T4205">
        <v>0</v>
      </c>
      <c r="U4205">
        <v>0</v>
      </c>
      <c r="V4205">
        <v>0</v>
      </c>
      <c r="W4205">
        <v>0</v>
      </c>
      <c r="X4205">
        <v>0</v>
      </c>
      <c r="Y4205">
        <v>0</v>
      </c>
      <c r="Z4205">
        <v>0</v>
      </c>
      <c r="AA4205">
        <v>0</v>
      </c>
      <c r="AB4205">
        <v>0</v>
      </c>
    </row>
    <row r="4206" spans="2:28">
      <c r="B4206">
        <v>22</v>
      </c>
      <c r="C4206">
        <v>-4</v>
      </c>
      <c r="D4206">
        <v>4.9000000000000002E-2</v>
      </c>
      <c r="E4206">
        <v>10</v>
      </c>
      <c r="F4206">
        <v>5</v>
      </c>
      <c r="G4206">
        <v>4</v>
      </c>
      <c r="H4206">
        <v>1</v>
      </c>
      <c r="I4206">
        <v>1</v>
      </c>
      <c r="J4206">
        <v>1</v>
      </c>
      <c r="K4206">
        <v>2</v>
      </c>
      <c r="L4206">
        <v>2</v>
      </c>
      <c r="M4206">
        <v>5</v>
      </c>
      <c r="N4206">
        <v>0</v>
      </c>
      <c r="O4206">
        <v>0</v>
      </c>
      <c r="P4206">
        <v>1</v>
      </c>
      <c r="Q4206">
        <v>1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v>0</v>
      </c>
      <c r="Y4206">
        <v>0</v>
      </c>
      <c r="Z4206">
        <v>0</v>
      </c>
      <c r="AA4206">
        <v>1</v>
      </c>
      <c r="AB4206">
        <v>0</v>
      </c>
    </row>
    <row r="4207" spans="2:28">
      <c r="B4207">
        <v>34</v>
      </c>
      <c r="C4207">
        <v>-11</v>
      </c>
      <c r="D4207">
        <v>0.53500000000000003</v>
      </c>
      <c r="E4207">
        <v>16</v>
      </c>
      <c r="F4207">
        <v>5</v>
      </c>
      <c r="G4207">
        <v>3</v>
      </c>
      <c r="H4207">
        <v>2</v>
      </c>
      <c r="I4207">
        <v>1</v>
      </c>
      <c r="J4207">
        <v>1</v>
      </c>
      <c r="K4207">
        <v>2</v>
      </c>
      <c r="L4207">
        <v>2</v>
      </c>
      <c r="M4207">
        <v>6</v>
      </c>
      <c r="N4207">
        <v>1</v>
      </c>
      <c r="O4207">
        <v>1</v>
      </c>
      <c r="P4207">
        <v>1</v>
      </c>
      <c r="Q4207">
        <v>1</v>
      </c>
      <c r="R4207">
        <v>1</v>
      </c>
      <c r="S4207">
        <v>0</v>
      </c>
      <c r="T4207">
        <v>0</v>
      </c>
      <c r="U4207">
        <v>0</v>
      </c>
      <c r="V4207">
        <v>1</v>
      </c>
      <c r="W4207">
        <v>0</v>
      </c>
      <c r="X4207">
        <v>0</v>
      </c>
      <c r="Y4207">
        <v>0</v>
      </c>
      <c r="Z4207">
        <v>0</v>
      </c>
      <c r="AA4207">
        <v>1</v>
      </c>
      <c r="AB4207">
        <v>1</v>
      </c>
    </row>
    <row r="4208" spans="2:28">
      <c r="B4208">
        <v>21</v>
      </c>
      <c r="C4208">
        <v>2</v>
      </c>
      <c r="D4208">
        <v>0.57399999999999995</v>
      </c>
      <c r="E4208">
        <v>5</v>
      </c>
      <c r="F4208">
        <v>1</v>
      </c>
      <c r="G4208">
        <v>4</v>
      </c>
      <c r="H4208">
        <v>2</v>
      </c>
      <c r="I4208">
        <v>1</v>
      </c>
      <c r="J4208">
        <v>2</v>
      </c>
      <c r="K4208">
        <v>2</v>
      </c>
      <c r="L4208">
        <v>2</v>
      </c>
      <c r="M4208">
        <v>4</v>
      </c>
      <c r="N4208">
        <v>1</v>
      </c>
      <c r="O4208">
        <v>1</v>
      </c>
      <c r="P4208">
        <v>1</v>
      </c>
      <c r="Q4208">
        <v>1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1</v>
      </c>
      <c r="AB4208">
        <v>1</v>
      </c>
    </row>
    <row r="4209" spans="2:28">
      <c r="B4209">
        <v>0</v>
      </c>
      <c r="C4209">
        <v>0</v>
      </c>
      <c r="D4209">
        <v>0</v>
      </c>
      <c r="E4209">
        <v>12</v>
      </c>
      <c r="F4209">
        <v>4</v>
      </c>
      <c r="G4209">
        <v>2</v>
      </c>
      <c r="H4209">
        <v>2</v>
      </c>
      <c r="I4209">
        <v>1</v>
      </c>
      <c r="J4209">
        <v>2</v>
      </c>
      <c r="K4209">
        <v>2</v>
      </c>
      <c r="L4209">
        <v>2</v>
      </c>
      <c r="M4209">
        <v>4</v>
      </c>
      <c r="N4209">
        <v>0</v>
      </c>
      <c r="O4209">
        <v>0</v>
      </c>
      <c r="P4209">
        <v>1</v>
      </c>
      <c r="Q4209">
        <v>1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1</v>
      </c>
    </row>
    <row r="4210" spans="2:28">
      <c r="B4210">
        <v>34</v>
      </c>
      <c r="C4210">
        <v>-8</v>
      </c>
      <c r="D4210">
        <v>2E-3</v>
      </c>
      <c r="E4210">
        <v>19</v>
      </c>
      <c r="F4210">
        <v>4</v>
      </c>
      <c r="G4210">
        <v>3</v>
      </c>
      <c r="H4210">
        <v>2</v>
      </c>
      <c r="I4210">
        <v>1</v>
      </c>
      <c r="J4210">
        <v>1</v>
      </c>
      <c r="K4210">
        <v>2</v>
      </c>
      <c r="L4210">
        <v>2</v>
      </c>
      <c r="M4210">
        <v>5</v>
      </c>
      <c r="N4210">
        <v>0</v>
      </c>
      <c r="O4210">
        <v>0</v>
      </c>
      <c r="P4210">
        <v>1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</row>
    <row r="4211" spans="2:28">
      <c r="B4211">
        <v>20</v>
      </c>
      <c r="C4211">
        <v>3</v>
      </c>
      <c r="D4211">
        <v>0</v>
      </c>
      <c r="E4211">
        <v>4</v>
      </c>
      <c r="F4211">
        <v>5</v>
      </c>
      <c r="G4211">
        <v>2</v>
      </c>
      <c r="H4211">
        <v>1</v>
      </c>
      <c r="I4211">
        <v>1</v>
      </c>
      <c r="J4211">
        <v>1</v>
      </c>
      <c r="K4211">
        <v>2</v>
      </c>
      <c r="L4211">
        <v>2</v>
      </c>
      <c r="M4211">
        <v>8</v>
      </c>
      <c r="N4211">
        <v>0</v>
      </c>
      <c r="O4211">
        <v>0</v>
      </c>
      <c r="P4211">
        <v>1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</row>
    <row r="4212" spans="2:28">
      <c r="B4212">
        <v>52</v>
      </c>
      <c r="C4212">
        <v>-6</v>
      </c>
      <c r="D4212">
        <v>0.127</v>
      </c>
      <c r="E4212">
        <v>10</v>
      </c>
      <c r="F4212">
        <v>5</v>
      </c>
      <c r="G4212">
        <v>2</v>
      </c>
      <c r="H4212">
        <v>2</v>
      </c>
      <c r="I4212">
        <v>1</v>
      </c>
      <c r="J4212">
        <v>1</v>
      </c>
      <c r="K4212">
        <v>2</v>
      </c>
      <c r="L4212">
        <v>2</v>
      </c>
      <c r="M4212">
        <v>6</v>
      </c>
      <c r="N4212">
        <v>0</v>
      </c>
      <c r="O4212">
        <v>0</v>
      </c>
      <c r="P4212">
        <v>1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</row>
    <row r="4213" spans="2:28">
      <c r="B4213">
        <v>43</v>
      </c>
      <c r="C4213">
        <v>10</v>
      </c>
      <c r="D4213">
        <v>0</v>
      </c>
      <c r="E4213">
        <v>9</v>
      </c>
      <c r="F4213">
        <v>4</v>
      </c>
      <c r="G4213">
        <v>4</v>
      </c>
      <c r="H4213">
        <v>1</v>
      </c>
      <c r="I4213">
        <v>2</v>
      </c>
      <c r="J4213">
        <v>1</v>
      </c>
      <c r="K4213">
        <v>2</v>
      </c>
      <c r="L4213">
        <v>2</v>
      </c>
      <c r="M4213">
        <v>4</v>
      </c>
      <c r="N4213">
        <v>1</v>
      </c>
      <c r="O4213">
        <v>0</v>
      </c>
      <c r="P4213">
        <v>1</v>
      </c>
      <c r="Q4213">
        <v>1</v>
      </c>
      <c r="R4213">
        <v>0</v>
      </c>
      <c r="S4213">
        <v>0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1</v>
      </c>
      <c r="AB4213">
        <v>0</v>
      </c>
    </row>
    <row r="4214" spans="2:28">
      <c r="B4214">
        <v>40</v>
      </c>
      <c r="C4214">
        <v>-19</v>
      </c>
      <c r="D4214">
        <v>0.47699999999999998</v>
      </c>
      <c r="E4214">
        <v>5</v>
      </c>
      <c r="F4214">
        <v>5</v>
      </c>
      <c r="G4214">
        <v>2</v>
      </c>
      <c r="H4214">
        <v>1</v>
      </c>
      <c r="I4214">
        <v>1</v>
      </c>
      <c r="J4214">
        <v>1</v>
      </c>
      <c r="K4214">
        <v>2</v>
      </c>
      <c r="L4214">
        <v>2</v>
      </c>
      <c r="M4214">
        <v>7</v>
      </c>
      <c r="N4214">
        <v>1</v>
      </c>
      <c r="O4214">
        <v>0</v>
      </c>
      <c r="P4214">
        <v>1</v>
      </c>
      <c r="Q4214">
        <v>1</v>
      </c>
      <c r="R4214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</row>
    <row r="4215" spans="2:28">
      <c r="B4215">
        <v>54</v>
      </c>
      <c r="C4215">
        <v>8</v>
      </c>
      <c r="D4215">
        <v>1.2649999999999999</v>
      </c>
      <c r="E4215">
        <v>30</v>
      </c>
      <c r="F4215">
        <v>4</v>
      </c>
      <c r="G4215">
        <v>5</v>
      </c>
      <c r="H4215">
        <v>2</v>
      </c>
      <c r="I4215">
        <v>1</v>
      </c>
      <c r="J4215">
        <v>1</v>
      </c>
      <c r="K4215">
        <v>2</v>
      </c>
      <c r="L4215">
        <v>2</v>
      </c>
      <c r="M4215">
        <v>8</v>
      </c>
      <c r="N4215">
        <v>0</v>
      </c>
      <c r="O4215">
        <v>0</v>
      </c>
      <c r="P4215">
        <v>1</v>
      </c>
      <c r="Q4215">
        <v>1</v>
      </c>
      <c r="R4215">
        <v>1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1</v>
      </c>
      <c r="AB4215">
        <v>0</v>
      </c>
    </row>
    <row r="4216" spans="2:28">
      <c r="B4216">
        <v>37</v>
      </c>
      <c r="C4216">
        <v>-7</v>
      </c>
      <c r="D4216">
        <v>2.8000000000000001E-2</v>
      </c>
      <c r="E4216">
        <v>20</v>
      </c>
      <c r="F4216">
        <v>5</v>
      </c>
      <c r="G4216">
        <v>4</v>
      </c>
      <c r="H4216">
        <v>1</v>
      </c>
      <c r="I4216">
        <v>1</v>
      </c>
      <c r="J4216">
        <v>1</v>
      </c>
      <c r="K4216">
        <v>2</v>
      </c>
      <c r="L4216">
        <v>2</v>
      </c>
      <c r="M4216">
        <v>5</v>
      </c>
      <c r="N4216">
        <v>1</v>
      </c>
      <c r="O4216">
        <v>0</v>
      </c>
      <c r="P4216">
        <v>1</v>
      </c>
      <c r="Q4216">
        <v>0</v>
      </c>
      <c r="R4216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1</v>
      </c>
      <c r="AB4216">
        <v>0</v>
      </c>
    </row>
    <row r="4217" spans="2:28">
      <c r="B4217">
        <v>72</v>
      </c>
      <c r="C4217">
        <v>-17</v>
      </c>
      <c r="D4217">
        <v>2.1429999999999998</v>
      </c>
      <c r="E4217">
        <v>30</v>
      </c>
      <c r="F4217">
        <v>4</v>
      </c>
      <c r="G4217">
        <v>5</v>
      </c>
      <c r="H4217">
        <v>2</v>
      </c>
      <c r="I4217">
        <v>1</v>
      </c>
      <c r="J4217">
        <v>1</v>
      </c>
      <c r="K4217">
        <v>2</v>
      </c>
      <c r="L4217">
        <v>2</v>
      </c>
      <c r="M4217">
        <v>7</v>
      </c>
      <c r="N4217">
        <v>1</v>
      </c>
      <c r="O4217">
        <v>0</v>
      </c>
      <c r="P4217">
        <v>0</v>
      </c>
      <c r="Q4217">
        <v>1</v>
      </c>
      <c r="R4217">
        <v>0</v>
      </c>
      <c r="S4217">
        <v>0</v>
      </c>
      <c r="T4217">
        <v>0</v>
      </c>
      <c r="U4217">
        <v>0</v>
      </c>
      <c r="V4217">
        <v>1</v>
      </c>
      <c r="W4217">
        <v>1</v>
      </c>
      <c r="X4217">
        <v>0</v>
      </c>
      <c r="Y4217">
        <v>0</v>
      </c>
      <c r="Z4217">
        <v>0</v>
      </c>
      <c r="AA4217">
        <v>0</v>
      </c>
      <c r="AB4217">
        <v>0</v>
      </c>
    </row>
    <row r="4218" spans="2:28">
      <c r="B4218">
        <v>10</v>
      </c>
      <c r="C4218">
        <v>7</v>
      </c>
      <c r="D4218">
        <v>1.8220000000000001</v>
      </c>
      <c r="E4218">
        <v>2</v>
      </c>
      <c r="F4218">
        <v>5</v>
      </c>
      <c r="G4218">
        <v>4</v>
      </c>
      <c r="H4218">
        <v>2</v>
      </c>
      <c r="I4218">
        <v>1</v>
      </c>
      <c r="J4218">
        <v>1</v>
      </c>
      <c r="K4218">
        <v>1</v>
      </c>
      <c r="L4218">
        <v>1</v>
      </c>
      <c r="M4218">
        <v>11</v>
      </c>
      <c r="N4218">
        <v>1</v>
      </c>
      <c r="O4218">
        <v>0</v>
      </c>
      <c r="P4218">
        <v>1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</row>
    <row r="4219" spans="2:28">
      <c r="B4219">
        <v>0</v>
      </c>
      <c r="C4219">
        <v>0</v>
      </c>
      <c r="D4219">
        <v>0</v>
      </c>
      <c r="E4219">
        <v>23</v>
      </c>
      <c r="F4219">
        <v>3</v>
      </c>
      <c r="G4219">
        <v>4</v>
      </c>
      <c r="H4219">
        <v>2</v>
      </c>
      <c r="I4219">
        <v>1</v>
      </c>
      <c r="J4219">
        <v>1</v>
      </c>
      <c r="K4219">
        <v>2</v>
      </c>
      <c r="L4219">
        <v>2</v>
      </c>
      <c r="M4219">
        <v>6</v>
      </c>
      <c r="N4219">
        <v>1</v>
      </c>
      <c r="O4219">
        <v>0</v>
      </c>
      <c r="P4219">
        <v>1</v>
      </c>
      <c r="Q4219">
        <v>1</v>
      </c>
      <c r="R4219">
        <v>1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</row>
    <row r="4220" spans="2:28">
      <c r="B4220">
        <v>32</v>
      </c>
      <c r="C4220">
        <v>-4</v>
      </c>
      <c r="D4220">
        <v>7.3999999999999996E-2</v>
      </c>
      <c r="E4220">
        <v>7</v>
      </c>
      <c r="F4220">
        <v>5</v>
      </c>
      <c r="G4220">
        <v>3</v>
      </c>
      <c r="H4220">
        <v>1</v>
      </c>
      <c r="I4220">
        <v>2</v>
      </c>
      <c r="J4220">
        <v>1</v>
      </c>
      <c r="K4220">
        <v>2</v>
      </c>
      <c r="L4220">
        <v>1</v>
      </c>
      <c r="M4220">
        <v>4</v>
      </c>
      <c r="N4220">
        <v>1</v>
      </c>
      <c r="O4220">
        <v>0</v>
      </c>
      <c r="P4220">
        <v>1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</row>
    <row r="4221" spans="2:28">
      <c r="B4221">
        <v>52</v>
      </c>
      <c r="C4221">
        <v>-16</v>
      </c>
      <c r="D4221">
        <v>0.17799999999999999</v>
      </c>
      <c r="E4221">
        <v>6</v>
      </c>
      <c r="F4221">
        <v>4</v>
      </c>
      <c r="G4221">
        <v>3</v>
      </c>
      <c r="H4221">
        <v>2</v>
      </c>
      <c r="I4221">
        <v>1</v>
      </c>
      <c r="J4221">
        <v>2</v>
      </c>
      <c r="K4221">
        <v>2</v>
      </c>
      <c r="L4221">
        <v>1</v>
      </c>
      <c r="M4221">
        <v>6</v>
      </c>
      <c r="N4221">
        <v>1</v>
      </c>
      <c r="O4221">
        <v>0</v>
      </c>
      <c r="P4221">
        <v>1</v>
      </c>
      <c r="Q4221">
        <v>1</v>
      </c>
      <c r="R4221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1</v>
      </c>
      <c r="AB4221">
        <v>0</v>
      </c>
    </row>
    <row r="4222" spans="2:28">
      <c r="B4222">
        <v>9</v>
      </c>
      <c r="C4222">
        <v>-3</v>
      </c>
      <c r="D4222">
        <v>8.0000000000000002E-3</v>
      </c>
      <c r="E4222">
        <v>2</v>
      </c>
      <c r="F4222">
        <v>3</v>
      </c>
      <c r="G4222">
        <v>1</v>
      </c>
      <c r="H4222">
        <v>2</v>
      </c>
      <c r="I4222">
        <v>2</v>
      </c>
      <c r="J4222">
        <v>2</v>
      </c>
      <c r="K4222">
        <v>2</v>
      </c>
      <c r="L4222">
        <v>2</v>
      </c>
      <c r="M4222">
        <v>5</v>
      </c>
      <c r="N4222">
        <v>1</v>
      </c>
      <c r="O4222">
        <v>1</v>
      </c>
      <c r="P4222">
        <v>1</v>
      </c>
      <c r="Q4222">
        <v>0</v>
      </c>
      <c r="R4222">
        <v>1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1</v>
      </c>
      <c r="AB4222">
        <v>0</v>
      </c>
    </row>
    <row r="4223" spans="2:28">
      <c r="B4223">
        <v>26</v>
      </c>
      <c r="C4223">
        <v>2</v>
      </c>
      <c r="D4223">
        <v>0.63300000000000001</v>
      </c>
      <c r="E4223">
        <v>3</v>
      </c>
      <c r="F4223">
        <v>1</v>
      </c>
      <c r="G4223">
        <v>4</v>
      </c>
      <c r="H4223">
        <v>2</v>
      </c>
      <c r="I4223">
        <v>1</v>
      </c>
      <c r="J4223">
        <v>2</v>
      </c>
      <c r="K4223">
        <v>2</v>
      </c>
      <c r="L4223">
        <v>2</v>
      </c>
      <c r="M4223">
        <v>5</v>
      </c>
      <c r="N4223">
        <v>1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</row>
    <row r="4224" spans="2:28">
      <c r="B4224">
        <v>44</v>
      </c>
      <c r="C4224">
        <v>-16</v>
      </c>
      <c r="D4224">
        <v>0.106</v>
      </c>
      <c r="E4224">
        <v>4</v>
      </c>
      <c r="F4224">
        <v>5</v>
      </c>
      <c r="G4224">
        <v>2</v>
      </c>
      <c r="H4224">
        <v>2</v>
      </c>
      <c r="I4224">
        <v>1</v>
      </c>
      <c r="J4224">
        <v>1</v>
      </c>
      <c r="K4224">
        <v>2</v>
      </c>
      <c r="L4224">
        <v>2</v>
      </c>
      <c r="M4224">
        <v>4</v>
      </c>
      <c r="N4224">
        <v>0</v>
      </c>
      <c r="O4224">
        <v>0</v>
      </c>
      <c r="P4224">
        <v>1</v>
      </c>
      <c r="Q4224">
        <v>0</v>
      </c>
      <c r="R4224">
        <v>0</v>
      </c>
      <c r="S4224">
        <v>0</v>
      </c>
      <c r="T4224">
        <v>0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</row>
    <row r="4225" spans="2:28">
      <c r="B4225">
        <v>74</v>
      </c>
      <c r="C4225">
        <v>-14</v>
      </c>
      <c r="D4225">
        <v>1.9019999999999999</v>
      </c>
      <c r="E4225">
        <v>2</v>
      </c>
      <c r="F4225">
        <v>2</v>
      </c>
      <c r="G4225">
        <v>6</v>
      </c>
      <c r="H4225">
        <v>2</v>
      </c>
      <c r="I4225">
        <v>1</v>
      </c>
      <c r="J4225">
        <v>1</v>
      </c>
      <c r="K4225">
        <v>2</v>
      </c>
      <c r="L4225">
        <v>2</v>
      </c>
      <c r="M4225">
        <v>9</v>
      </c>
      <c r="N4225">
        <v>0</v>
      </c>
      <c r="O4225">
        <v>0</v>
      </c>
      <c r="P4225">
        <v>1</v>
      </c>
      <c r="Q4225">
        <v>1</v>
      </c>
      <c r="R4225">
        <v>1</v>
      </c>
      <c r="S4225">
        <v>0</v>
      </c>
      <c r="T4225">
        <v>0</v>
      </c>
      <c r="U4225">
        <v>0</v>
      </c>
      <c r="V4225">
        <v>1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</row>
    <row r="4226" spans="2:28">
      <c r="B4226">
        <v>56</v>
      </c>
      <c r="C4226">
        <v>-19</v>
      </c>
      <c r="D4226">
        <v>0.155</v>
      </c>
      <c r="E4226">
        <v>13</v>
      </c>
      <c r="F4226">
        <v>4</v>
      </c>
      <c r="G4226">
        <v>4</v>
      </c>
      <c r="H4226">
        <v>1</v>
      </c>
      <c r="I4226">
        <v>1</v>
      </c>
      <c r="J4226">
        <v>1</v>
      </c>
      <c r="K4226">
        <v>2</v>
      </c>
      <c r="L4226">
        <v>2</v>
      </c>
      <c r="M4226">
        <v>9</v>
      </c>
      <c r="N4226">
        <v>0</v>
      </c>
      <c r="O4226">
        <v>0</v>
      </c>
      <c r="P4226">
        <v>1</v>
      </c>
      <c r="Q4226">
        <v>1</v>
      </c>
      <c r="R4226">
        <v>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1</v>
      </c>
      <c r="AB4226">
        <v>0</v>
      </c>
    </row>
    <row r="4227" spans="2:28">
      <c r="B4227">
        <v>0</v>
      </c>
      <c r="C4227">
        <v>0</v>
      </c>
      <c r="D4227">
        <v>0</v>
      </c>
      <c r="E4227">
        <v>1</v>
      </c>
      <c r="F4227">
        <v>4</v>
      </c>
      <c r="G4227">
        <v>1</v>
      </c>
      <c r="H4227">
        <v>2</v>
      </c>
      <c r="I4227">
        <v>1</v>
      </c>
      <c r="J4227">
        <v>2</v>
      </c>
      <c r="K4227">
        <v>2</v>
      </c>
      <c r="L4227">
        <v>2</v>
      </c>
      <c r="M4227">
        <v>5</v>
      </c>
      <c r="N4227">
        <v>1</v>
      </c>
      <c r="O4227">
        <v>0</v>
      </c>
      <c r="P4227">
        <v>1</v>
      </c>
      <c r="Q4227">
        <v>0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</row>
    <row r="4228" spans="2:28">
      <c r="B4228">
        <v>23</v>
      </c>
      <c r="C4228">
        <v>-7</v>
      </c>
      <c r="D4228">
        <v>2.4E-2</v>
      </c>
      <c r="E4228">
        <v>2</v>
      </c>
      <c r="F4228">
        <v>4</v>
      </c>
      <c r="G4228">
        <v>2</v>
      </c>
      <c r="H4228">
        <v>2</v>
      </c>
      <c r="I4228">
        <v>1</v>
      </c>
      <c r="J4228">
        <v>2</v>
      </c>
      <c r="K4228">
        <v>2</v>
      </c>
      <c r="L4228">
        <v>2</v>
      </c>
      <c r="M4228">
        <v>5</v>
      </c>
      <c r="N4228">
        <v>0</v>
      </c>
      <c r="O4228">
        <v>0</v>
      </c>
      <c r="P4228">
        <v>1</v>
      </c>
      <c r="Q4228">
        <v>0</v>
      </c>
      <c r="R4228">
        <v>1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</row>
    <row r="4229" spans="2:28">
      <c r="B4229">
        <v>39</v>
      </c>
      <c r="C4229">
        <v>13</v>
      </c>
      <c r="D4229">
        <v>1.1020000000000001</v>
      </c>
      <c r="E4229">
        <v>7</v>
      </c>
      <c r="F4229">
        <v>5</v>
      </c>
      <c r="G4229">
        <v>2</v>
      </c>
      <c r="H4229">
        <v>2</v>
      </c>
      <c r="I4229">
        <v>1</v>
      </c>
      <c r="J4229">
        <v>1</v>
      </c>
      <c r="K4229">
        <v>2</v>
      </c>
      <c r="L4229">
        <v>2</v>
      </c>
      <c r="M4229">
        <v>5</v>
      </c>
      <c r="N4229">
        <v>0</v>
      </c>
      <c r="O4229">
        <v>0</v>
      </c>
      <c r="P4229">
        <v>1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</row>
    <row r="4230" spans="2:28">
      <c r="B4230">
        <v>27</v>
      </c>
      <c r="C4230">
        <v>6</v>
      </c>
      <c r="D4230">
        <v>0.109</v>
      </c>
      <c r="E4230">
        <v>10</v>
      </c>
      <c r="F4230">
        <v>5</v>
      </c>
      <c r="G4230">
        <v>3</v>
      </c>
      <c r="H4230">
        <v>1</v>
      </c>
      <c r="I4230">
        <v>1</v>
      </c>
      <c r="J4230">
        <v>1</v>
      </c>
      <c r="K4230">
        <v>2</v>
      </c>
      <c r="L4230">
        <v>2</v>
      </c>
      <c r="M4230">
        <v>7</v>
      </c>
      <c r="N4230">
        <v>0</v>
      </c>
      <c r="O4230">
        <v>0</v>
      </c>
      <c r="P4230">
        <v>1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</row>
    <row r="4231" spans="2:28">
      <c r="B4231">
        <v>3</v>
      </c>
      <c r="C4231">
        <v>2</v>
      </c>
      <c r="D4231">
        <v>0.33100000000000002</v>
      </c>
      <c r="E4231">
        <v>20</v>
      </c>
      <c r="F4231">
        <v>1</v>
      </c>
      <c r="G4231">
        <v>6</v>
      </c>
      <c r="H4231">
        <v>2</v>
      </c>
      <c r="I4231">
        <v>1</v>
      </c>
      <c r="J4231">
        <v>1</v>
      </c>
      <c r="K4231">
        <v>2</v>
      </c>
      <c r="L4231">
        <v>2</v>
      </c>
      <c r="M4231">
        <v>6</v>
      </c>
      <c r="N4231">
        <v>1</v>
      </c>
      <c r="O4231">
        <v>0</v>
      </c>
      <c r="P4231">
        <v>1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</row>
    <row r="4232" spans="2:28">
      <c r="B4232">
        <v>50</v>
      </c>
      <c r="C4232">
        <v>-7</v>
      </c>
      <c r="D4232">
        <v>0</v>
      </c>
      <c r="E4232">
        <v>25</v>
      </c>
      <c r="F4232">
        <v>5</v>
      </c>
      <c r="G4232">
        <v>5</v>
      </c>
      <c r="H4232">
        <v>1</v>
      </c>
      <c r="I4232">
        <v>1</v>
      </c>
      <c r="J4232">
        <v>1</v>
      </c>
      <c r="K4232">
        <v>2</v>
      </c>
      <c r="L4232">
        <v>2</v>
      </c>
      <c r="M4232">
        <v>5</v>
      </c>
      <c r="N4232">
        <v>0</v>
      </c>
      <c r="O4232">
        <v>0</v>
      </c>
      <c r="P4232">
        <v>1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1</v>
      </c>
      <c r="AB4232">
        <v>0</v>
      </c>
    </row>
    <row r="4233" spans="2:28">
      <c r="B4233">
        <v>15</v>
      </c>
      <c r="C4233">
        <v>-1</v>
      </c>
      <c r="D4233">
        <v>2E-3</v>
      </c>
      <c r="E4233">
        <v>16</v>
      </c>
      <c r="F4233">
        <v>3</v>
      </c>
      <c r="G4233">
        <v>6</v>
      </c>
      <c r="H4233">
        <v>1</v>
      </c>
      <c r="I4233">
        <v>1</v>
      </c>
      <c r="J4233">
        <v>1</v>
      </c>
      <c r="K4233">
        <v>2</v>
      </c>
      <c r="L4233">
        <v>2</v>
      </c>
      <c r="M4233">
        <v>5</v>
      </c>
      <c r="N4233">
        <v>1</v>
      </c>
      <c r="O4233">
        <v>0</v>
      </c>
      <c r="P4233">
        <v>1</v>
      </c>
      <c r="Q4233">
        <v>0</v>
      </c>
      <c r="R4233">
        <v>1</v>
      </c>
      <c r="S4233">
        <v>1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</row>
    <row r="4234" spans="2:28">
      <c r="B4234">
        <v>92</v>
      </c>
      <c r="C4234">
        <v>-43</v>
      </c>
      <c r="D4234">
        <v>0.54900000000000004</v>
      </c>
      <c r="E4234">
        <v>23</v>
      </c>
      <c r="F4234">
        <v>4</v>
      </c>
      <c r="G4234">
        <v>4</v>
      </c>
      <c r="H4234">
        <v>2</v>
      </c>
      <c r="I4234">
        <v>1</v>
      </c>
      <c r="J4234">
        <v>1</v>
      </c>
      <c r="K4234">
        <v>2</v>
      </c>
      <c r="L4234">
        <v>1</v>
      </c>
      <c r="M4234">
        <v>7</v>
      </c>
      <c r="N4234">
        <v>0</v>
      </c>
      <c r="O4234">
        <v>0</v>
      </c>
      <c r="P4234">
        <v>1</v>
      </c>
      <c r="Q4234">
        <v>1</v>
      </c>
      <c r="R4234">
        <v>1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1</v>
      </c>
      <c r="AB4234">
        <v>0</v>
      </c>
    </row>
    <row r="4235" spans="2:28">
      <c r="B4235">
        <v>34</v>
      </c>
      <c r="C4235">
        <v>-9</v>
      </c>
      <c r="D4235">
        <v>0.113</v>
      </c>
      <c r="E4235">
        <v>7</v>
      </c>
      <c r="F4235">
        <v>5</v>
      </c>
      <c r="G4235">
        <v>2</v>
      </c>
      <c r="H4235">
        <v>1</v>
      </c>
      <c r="I4235">
        <v>1</v>
      </c>
      <c r="J4235">
        <v>1</v>
      </c>
      <c r="K4235">
        <v>2</v>
      </c>
      <c r="L4235">
        <v>1</v>
      </c>
      <c r="M4235">
        <v>6</v>
      </c>
      <c r="N4235">
        <v>0</v>
      </c>
      <c r="O4235">
        <v>0</v>
      </c>
      <c r="P4235">
        <v>1</v>
      </c>
      <c r="Q4235">
        <v>1</v>
      </c>
      <c r="R4235">
        <v>0</v>
      </c>
      <c r="S4235">
        <v>0</v>
      </c>
      <c r="T4235">
        <v>0</v>
      </c>
      <c r="U4235">
        <v>0</v>
      </c>
      <c r="V4235">
        <v>1</v>
      </c>
      <c r="W4235">
        <v>0</v>
      </c>
      <c r="X4235">
        <v>0</v>
      </c>
      <c r="Y4235">
        <v>0</v>
      </c>
      <c r="Z4235">
        <v>0</v>
      </c>
      <c r="AA4235">
        <v>0</v>
      </c>
      <c r="AB4235">
        <v>0</v>
      </c>
    </row>
    <row r="4236" spans="2:28">
      <c r="B4236">
        <v>29</v>
      </c>
      <c r="C4236">
        <v>-9</v>
      </c>
      <c r="D4236">
        <v>0</v>
      </c>
      <c r="E4236">
        <v>7</v>
      </c>
      <c r="F4236">
        <v>5</v>
      </c>
      <c r="G4236">
        <v>3</v>
      </c>
      <c r="H4236">
        <v>1</v>
      </c>
      <c r="I4236">
        <v>2</v>
      </c>
      <c r="J4236">
        <v>2</v>
      </c>
      <c r="K4236">
        <v>2</v>
      </c>
      <c r="L4236">
        <v>2</v>
      </c>
      <c r="M4236">
        <v>5</v>
      </c>
      <c r="N4236">
        <v>0</v>
      </c>
      <c r="O4236">
        <v>0</v>
      </c>
      <c r="P4236">
        <v>1</v>
      </c>
      <c r="Q4236">
        <v>0</v>
      </c>
      <c r="R4236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v>0</v>
      </c>
      <c r="Y4236">
        <v>0</v>
      </c>
      <c r="Z4236">
        <v>0</v>
      </c>
      <c r="AA4236">
        <v>0</v>
      </c>
      <c r="AB4236">
        <v>0</v>
      </c>
    </row>
    <row r="4237" spans="2:28">
      <c r="B4237">
        <v>26</v>
      </c>
      <c r="C4237">
        <v>-6</v>
      </c>
      <c r="D4237">
        <v>6.5000000000000002E-2</v>
      </c>
      <c r="E4237">
        <v>5</v>
      </c>
      <c r="F4237">
        <v>4</v>
      </c>
      <c r="G4237">
        <v>3</v>
      </c>
      <c r="H4237">
        <v>2</v>
      </c>
      <c r="I4237">
        <v>1</v>
      </c>
      <c r="J4237">
        <v>1</v>
      </c>
      <c r="K4237">
        <v>2</v>
      </c>
      <c r="L4237">
        <v>2</v>
      </c>
      <c r="M4237">
        <v>5</v>
      </c>
      <c r="N4237">
        <v>1</v>
      </c>
      <c r="O4237">
        <v>0</v>
      </c>
      <c r="P4237">
        <v>1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</row>
    <row r="4238" spans="2:28">
      <c r="B4238">
        <v>33</v>
      </c>
      <c r="C4238">
        <v>-10</v>
      </c>
      <c r="D4238">
        <v>0</v>
      </c>
      <c r="E4238">
        <v>10</v>
      </c>
      <c r="F4238">
        <v>5</v>
      </c>
      <c r="G4238">
        <v>2</v>
      </c>
      <c r="H4238">
        <v>2</v>
      </c>
      <c r="I4238">
        <v>2</v>
      </c>
      <c r="J4238">
        <v>2</v>
      </c>
      <c r="K4238">
        <v>2</v>
      </c>
      <c r="L4238">
        <v>2</v>
      </c>
      <c r="M4238">
        <v>4</v>
      </c>
      <c r="N4238">
        <v>0</v>
      </c>
      <c r="O4238">
        <v>0</v>
      </c>
      <c r="P4238">
        <v>1</v>
      </c>
      <c r="Q4238">
        <v>0</v>
      </c>
      <c r="R4238">
        <v>1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</row>
    <row r="4239" spans="2:28">
      <c r="B4239">
        <v>39</v>
      </c>
      <c r="C4239">
        <v>64</v>
      </c>
      <c r="D4239">
        <v>1.36</v>
      </c>
      <c r="E4239">
        <v>15</v>
      </c>
      <c r="F4239">
        <v>0</v>
      </c>
      <c r="G4239">
        <v>6</v>
      </c>
      <c r="H4239">
        <v>2</v>
      </c>
      <c r="I4239">
        <v>1</v>
      </c>
      <c r="J4239">
        <v>1</v>
      </c>
      <c r="K4239">
        <v>2</v>
      </c>
      <c r="L4239">
        <v>2</v>
      </c>
      <c r="M4239">
        <v>6</v>
      </c>
      <c r="N4239">
        <v>1</v>
      </c>
      <c r="O4239">
        <v>0</v>
      </c>
      <c r="P4239">
        <v>1</v>
      </c>
      <c r="Q4239">
        <v>1</v>
      </c>
      <c r="R4239">
        <v>1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1</v>
      </c>
      <c r="AB4239">
        <v>0</v>
      </c>
    </row>
    <row r="4240" spans="2:28">
      <c r="B4240">
        <v>49</v>
      </c>
      <c r="C4240">
        <v>-21</v>
      </c>
      <c r="D4240">
        <v>0</v>
      </c>
      <c r="E4240">
        <v>8</v>
      </c>
      <c r="F4240">
        <v>3</v>
      </c>
      <c r="G4240">
        <v>3</v>
      </c>
      <c r="H4240">
        <v>2</v>
      </c>
      <c r="I4240">
        <v>2</v>
      </c>
      <c r="J4240">
        <v>2</v>
      </c>
      <c r="K4240">
        <v>2</v>
      </c>
      <c r="L4240">
        <v>2</v>
      </c>
      <c r="M4240">
        <v>4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</row>
    <row r="4241" spans="2:28">
      <c r="B4241">
        <v>104</v>
      </c>
      <c r="C4241">
        <v>-28</v>
      </c>
      <c r="D4241">
        <v>1.5980000000000001</v>
      </c>
      <c r="E4241">
        <v>20</v>
      </c>
      <c r="F4241">
        <v>4</v>
      </c>
      <c r="G4241">
        <v>4</v>
      </c>
      <c r="H4241">
        <v>2</v>
      </c>
      <c r="I4241">
        <v>1</v>
      </c>
      <c r="J4241">
        <v>1</v>
      </c>
      <c r="K4241">
        <v>2</v>
      </c>
      <c r="L4241">
        <v>2</v>
      </c>
      <c r="M4241">
        <v>10</v>
      </c>
      <c r="N4241">
        <v>0</v>
      </c>
      <c r="O4241">
        <v>0</v>
      </c>
      <c r="P4241">
        <v>1</v>
      </c>
      <c r="Q4241">
        <v>1</v>
      </c>
      <c r="R4241">
        <v>1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1</v>
      </c>
      <c r="AB4241">
        <v>0</v>
      </c>
    </row>
    <row r="4242" spans="2:28">
      <c r="B4242">
        <v>21</v>
      </c>
      <c r="C4242">
        <v>-10</v>
      </c>
      <c r="D4242">
        <v>1.0999999999999999E-2</v>
      </c>
      <c r="E4242">
        <v>7</v>
      </c>
      <c r="F4242">
        <v>5</v>
      </c>
      <c r="G4242">
        <v>2</v>
      </c>
      <c r="H4242">
        <v>2</v>
      </c>
      <c r="I4242">
        <v>2</v>
      </c>
      <c r="J4242">
        <v>1</v>
      </c>
      <c r="K4242">
        <v>2</v>
      </c>
      <c r="L4242">
        <v>2</v>
      </c>
      <c r="M4242">
        <v>3</v>
      </c>
      <c r="N4242">
        <v>1</v>
      </c>
      <c r="O4242">
        <v>0</v>
      </c>
      <c r="P4242">
        <v>1</v>
      </c>
      <c r="Q4242">
        <v>1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</row>
    <row r="4243" spans="2:28">
      <c r="B4243">
        <v>3</v>
      </c>
      <c r="C4243">
        <v>2</v>
      </c>
      <c r="D4243">
        <v>9.8000000000000004E-2</v>
      </c>
      <c r="E4243">
        <v>22</v>
      </c>
      <c r="F4243">
        <v>1</v>
      </c>
      <c r="G4243">
        <v>5</v>
      </c>
      <c r="H4243">
        <v>2</v>
      </c>
      <c r="I4243">
        <v>2</v>
      </c>
      <c r="J4243">
        <v>2</v>
      </c>
      <c r="K4243">
        <v>2</v>
      </c>
      <c r="L4243">
        <v>2</v>
      </c>
      <c r="M4243">
        <v>2</v>
      </c>
      <c r="N4243">
        <v>1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</row>
    <row r="4244" spans="2:28">
      <c r="B4244">
        <v>63</v>
      </c>
      <c r="C4244">
        <v>-35</v>
      </c>
      <c r="D4244">
        <v>1.7609999999999999</v>
      </c>
      <c r="E4244">
        <v>0</v>
      </c>
      <c r="F4244">
        <v>1</v>
      </c>
      <c r="G4244">
        <v>5</v>
      </c>
      <c r="H4244">
        <v>2</v>
      </c>
      <c r="I4244">
        <v>1</v>
      </c>
      <c r="J4244">
        <v>1</v>
      </c>
      <c r="K4244">
        <v>2</v>
      </c>
      <c r="L4244">
        <v>2</v>
      </c>
      <c r="M4244">
        <v>6</v>
      </c>
      <c r="N4244">
        <v>1</v>
      </c>
      <c r="O4244">
        <v>1</v>
      </c>
      <c r="P4244">
        <v>1</v>
      </c>
      <c r="Q4244">
        <v>1</v>
      </c>
      <c r="R4244">
        <v>1</v>
      </c>
      <c r="S4244">
        <v>0</v>
      </c>
      <c r="T4244">
        <v>0</v>
      </c>
      <c r="U4244">
        <v>0</v>
      </c>
      <c r="V4244">
        <v>1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</row>
    <row r="4245" spans="2:28">
      <c r="B4245">
        <v>44</v>
      </c>
      <c r="C4245">
        <v>-14</v>
      </c>
      <c r="D4245">
        <v>0.254</v>
      </c>
      <c r="E4245">
        <v>25</v>
      </c>
      <c r="F4245">
        <v>4</v>
      </c>
      <c r="G4245">
        <v>6</v>
      </c>
      <c r="H4245">
        <v>1</v>
      </c>
      <c r="I4245">
        <v>1</v>
      </c>
      <c r="J4245">
        <v>1</v>
      </c>
      <c r="K4245">
        <v>2</v>
      </c>
      <c r="L4245">
        <v>1</v>
      </c>
      <c r="M4245">
        <v>5</v>
      </c>
      <c r="N4245">
        <v>0</v>
      </c>
      <c r="O4245">
        <v>0</v>
      </c>
      <c r="P4245">
        <v>1</v>
      </c>
      <c r="Q4245">
        <v>1</v>
      </c>
      <c r="R4245">
        <v>0</v>
      </c>
      <c r="S4245">
        <v>0</v>
      </c>
      <c r="T4245">
        <v>0</v>
      </c>
      <c r="U4245">
        <v>0</v>
      </c>
      <c r="V4245">
        <v>0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</row>
    <row r="4246" spans="2:28">
      <c r="B4246">
        <v>12</v>
      </c>
      <c r="C4246">
        <v>9</v>
      </c>
      <c r="D4246">
        <v>2.5000000000000001E-2</v>
      </c>
      <c r="E4246">
        <v>10</v>
      </c>
      <c r="F4246">
        <v>5</v>
      </c>
      <c r="G4246">
        <v>3</v>
      </c>
      <c r="H4246">
        <v>1</v>
      </c>
      <c r="I4246">
        <v>2</v>
      </c>
      <c r="J4246">
        <v>1</v>
      </c>
      <c r="K4246">
        <v>2</v>
      </c>
      <c r="L4246">
        <v>2</v>
      </c>
      <c r="M4246">
        <v>5</v>
      </c>
      <c r="N4246">
        <v>0</v>
      </c>
      <c r="O4246">
        <v>0</v>
      </c>
      <c r="P4246">
        <v>1</v>
      </c>
      <c r="Q4246">
        <v>0</v>
      </c>
      <c r="R4246">
        <v>0</v>
      </c>
      <c r="S4246">
        <v>0</v>
      </c>
      <c r="T4246">
        <v>0</v>
      </c>
      <c r="U4246">
        <v>0</v>
      </c>
      <c r="V4246">
        <v>1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</row>
    <row r="4247" spans="2:28">
      <c r="B4247">
        <v>23</v>
      </c>
      <c r="C4247">
        <v>-10</v>
      </c>
      <c r="D4247">
        <v>8.1000000000000003E-2</v>
      </c>
      <c r="E4247">
        <v>2</v>
      </c>
      <c r="F4247">
        <v>5</v>
      </c>
      <c r="G4247">
        <v>1</v>
      </c>
      <c r="H4247">
        <v>2</v>
      </c>
      <c r="I4247">
        <v>1</v>
      </c>
      <c r="J4247">
        <v>1</v>
      </c>
      <c r="K4247">
        <v>2</v>
      </c>
      <c r="L4247">
        <v>2</v>
      </c>
      <c r="M4247">
        <v>5</v>
      </c>
      <c r="N4247">
        <v>1</v>
      </c>
      <c r="O4247">
        <v>1</v>
      </c>
      <c r="P4247">
        <v>1</v>
      </c>
      <c r="Q4247">
        <v>1</v>
      </c>
      <c r="R4247">
        <v>0</v>
      </c>
      <c r="S4247">
        <v>1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</row>
    <row r="4248" spans="2:28">
      <c r="B4248">
        <v>4</v>
      </c>
      <c r="C4248">
        <v>2</v>
      </c>
      <c r="D4248">
        <v>0</v>
      </c>
      <c r="E4248">
        <v>0</v>
      </c>
      <c r="F4248">
        <v>1</v>
      </c>
      <c r="G4248">
        <v>6</v>
      </c>
      <c r="H4248">
        <v>2</v>
      </c>
      <c r="I4248">
        <v>2</v>
      </c>
      <c r="J4248">
        <v>2</v>
      </c>
      <c r="K4248">
        <v>2</v>
      </c>
      <c r="L4248">
        <v>2</v>
      </c>
      <c r="M4248">
        <v>2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</row>
    <row r="4249" spans="2:28">
      <c r="B4249">
        <v>5</v>
      </c>
      <c r="C4249">
        <v>1</v>
      </c>
      <c r="D4249">
        <v>0.51700000000000002</v>
      </c>
      <c r="E4249">
        <v>3</v>
      </c>
      <c r="F4249">
        <v>5</v>
      </c>
      <c r="G4249">
        <v>2</v>
      </c>
      <c r="H4249">
        <v>2</v>
      </c>
      <c r="I4249">
        <v>1</v>
      </c>
      <c r="J4249">
        <v>1</v>
      </c>
      <c r="K4249">
        <v>2</v>
      </c>
      <c r="L4249">
        <v>1</v>
      </c>
      <c r="M4249">
        <v>6</v>
      </c>
      <c r="N4249">
        <v>0</v>
      </c>
      <c r="O4249">
        <v>0</v>
      </c>
      <c r="P4249">
        <v>1</v>
      </c>
      <c r="Q4249">
        <v>0</v>
      </c>
      <c r="R4249">
        <v>0</v>
      </c>
      <c r="S4249">
        <v>0</v>
      </c>
      <c r="T4249">
        <v>0</v>
      </c>
      <c r="U4249">
        <v>0</v>
      </c>
      <c r="V4249">
        <v>0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0</v>
      </c>
    </row>
    <row r="4250" spans="2:28">
      <c r="B4250">
        <v>48</v>
      </c>
      <c r="C4250">
        <v>-17</v>
      </c>
      <c r="D4250">
        <v>0.24</v>
      </c>
      <c r="E4250">
        <v>3</v>
      </c>
      <c r="F4250">
        <v>5</v>
      </c>
      <c r="G4250">
        <v>3</v>
      </c>
      <c r="H4250">
        <v>1</v>
      </c>
      <c r="I4250">
        <v>1</v>
      </c>
      <c r="J4250">
        <v>1</v>
      </c>
      <c r="K4250">
        <v>2</v>
      </c>
      <c r="L4250">
        <v>2</v>
      </c>
      <c r="M4250">
        <v>6</v>
      </c>
      <c r="N4250">
        <v>1</v>
      </c>
      <c r="O4250">
        <v>0</v>
      </c>
      <c r="P4250">
        <v>1</v>
      </c>
      <c r="Q4250">
        <v>1</v>
      </c>
      <c r="R4250">
        <v>0</v>
      </c>
      <c r="S4250">
        <v>1</v>
      </c>
      <c r="T4250">
        <v>0</v>
      </c>
      <c r="U4250">
        <v>0</v>
      </c>
      <c r="V4250">
        <v>1</v>
      </c>
      <c r="W4250">
        <v>0</v>
      </c>
      <c r="X4250">
        <v>0</v>
      </c>
      <c r="Y4250">
        <v>0</v>
      </c>
      <c r="Z4250">
        <v>0</v>
      </c>
      <c r="AA4250">
        <v>1</v>
      </c>
      <c r="AB4250">
        <v>0</v>
      </c>
    </row>
    <row r="4251" spans="2:28">
      <c r="B4251">
        <v>14</v>
      </c>
      <c r="C4251">
        <v>-2</v>
      </c>
      <c r="D4251">
        <v>0</v>
      </c>
      <c r="E4251">
        <v>2</v>
      </c>
      <c r="F4251">
        <v>4</v>
      </c>
      <c r="G4251">
        <v>2</v>
      </c>
      <c r="H4251">
        <v>1</v>
      </c>
      <c r="I4251">
        <v>1</v>
      </c>
      <c r="J4251">
        <v>2</v>
      </c>
      <c r="K4251">
        <v>2</v>
      </c>
      <c r="L4251">
        <v>2</v>
      </c>
      <c r="M4251">
        <v>2</v>
      </c>
      <c r="N4251">
        <v>0</v>
      </c>
      <c r="O4251">
        <v>0</v>
      </c>
      <c r="P4251">
        <v>1</v>
      </c>
      <c r="Q4251">
        <v>0</v>
      </c>
      <c r="R4251">
        <v>0</v>
      </c>
      <c r="S4251">
        <v>0</v>
      </c>
      <c r="T4251">
        <v>0</v>
      </c>
      <c r="U4251">
        <v>0</v>
      </c>
      <c r="V4251">
        <v>0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</row>
    <row r="4252" spans="2:28">
      <c r="B4252">
        <v>53</v>
      </c>
      <c r="C4252">
        <v>-1</v>
      </c>
      <c r="D4252">
        <v>1.3260000000000001</v>
      </c>
      <c r="E4252">
        <v>18</v>
      </c>
      <c r="F4252">
        <v>5</v>
      </c>
      <c r="G4252">
        <v>3</v>
      </c>
      <c r="H4252">
        <v>2</v>
      </c>
      <c r="I4252">
        <v>1</v>
      </c>
      <c r="J4252">
        <v>1</v>
      </c>
      <c r="K4252">
        <v>2</v>
      </c>
      <c r="L4252">
        <v>2</v>
      </c>
      <c r="M4252">
        <v>9</v>
      </c>
      <c r="N4252">
        <v>1</v>
      </c>
      <c r="O4252">
        <v>0</v>
      </c>
      <c r="P4252">
        <v>1</v>
      </c>
      <c r="Q4252">
        <v>1</v>
      </c>
      <c r="R4252">
        <v>0</v>
      </c>
      <c r="S4252">
        <v>0</v>
      </c>
      <c r="T4252">
        <v>0</v>
      </c>
      <c r="U4252">
        <v>0</v>
      </c>
      <c r="V4252">
        <v>1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</row>
    <row r="4253" spans="2:28">
      <c r="B4253">
        <v>44</v>
      </c>
      <c r="C4253">
        <v>-12</v>
      </c>
      <c r="D4253">
        <v>0.13400000000000001</v>
      </c>
      <c r="E4253">
        <v>8</v>
      </c>
      <c r="F4253">
        <v>4</v>
      </c>
      <c r="G4253">
        <v>2</v>
      </c>
      <c r="H4253">
        <v>1</v>
      </c>
      <c r="I4253">
        <v>2</v>
      </c>
      <c r="J4253">
        <v>1</v>
      </c>
      <c r="K4253">
        <v>2</v>
      </c>
      <c r="L4253">
        <v>2</v>
      </c>
      <c r="M4253">
        <v>6</v>
      </c>
      <c r="N4253">
        <v>1</v>
      </c>
      <c r="O4253">
        <v>0</v>
      </c>
      <c r="P4253">
        <v>1</v>
      </c>
      <c r="Q4253">
        <v>0</v>
      </c>
      <c r="R4253">
        <v>0</v>
      </c>
      <c r="S4253">
        <v>1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1</v>
      </c>
      <c r="AB4253">
        <v>0</v>
      </c>
    </row>
    <row r="4254" spans="2:28">
      <c r="B4254">
        <v>2</v>
      </c>
      <c r="C4254">
        <v>0</v>
      </c>
      <c r="D4254">
        <v>0</v>
      </c>
      <c r="E4254">
        <v>3</v>
      </c>
      <c r="F4254">
        <v>4</v>
      </c>
      <c r="G4254">
        <v>1</v>
      </c>
      <c r="H4254">
        <v>1</v>
      </c>
      <c r="I4254">
        <v>2</v>
      </c>
      <c r="J4254">
        <v>2</v>
      </c>
      <c r="K4254">
        <v>2</v>
      </c>
      <c r="L4254">
        <v>2</v>
      </c>
      <c r="M4254">
        <v>2</v>
      </c>
      <c r="N4254">
        <v>0</v>
      </c>
      <c r="O4254">
        <v>0</v>
      </c>
      <c r="P4254">
        <v>1</v>
      </c>
      <c r="Q4254">
        <v>0</v>
      </c>
      <c r="R4254">
        <v>0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</row>
    <row r="4255" spans="2:28">
      <c r="B4255">
        <v>42</v>
      </c>
      <c r="C4255">
        <v>-10</v>
      </c>
      <c r="D4255">
        <v>2E-3</v>
      </c>
      <c r="E4255">
        <v>11</v>
      </c>
      <c r="F4255">
        <v>5</v>
      </c>
      <c r="G4255">
        <v>3</v>
      </c>
      <c r="H4255">
        <v>1</v>
      </c>
      <c r="I4255">
        <v>1</v>
      </c>
      <c r="J4255">
        <v>1</v>
      </c>
      <c r="K4255">
        <v>2</v>
      </c>
      <c r="L4255">
        <v>2</v>
      </c>
      <c r="M4255">
        <v>5</v>
      </c>
      <c r="N4255">
        <v>0</v>
      </c>
      <c r="O4255">
        <v>1</v>
      </c>
      <c r="P4255">
        <v>1</v>
      </c>
      <c r="Q4255">
        <v>1</v>
      </c>
      <c r="R4255">
        <v>1</v>
      </c>
      <c r="S4255">
        <v>1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1</v>
      </c>
      <c r="AB4255">
        <v>0</v>
      </c>
    </row>
    <row r="4256" spans="2:28">
      <c r="B4256">
        <v>3</v>
      </c>
      <c r="C4256">
        <v>-1</v>
      </c>
      <c r="D4256">
        <v>5.8999999999999997E-2</v>
      </c>
      <c r="E4256">
        <v>2</v>
      </c>
      <c r="F4256">
        <v>4</v>
      </c>
      <c r="G4256">
        <v>4</v>
      </c>
      <c r="H4256">
        <v>1</v>
      </c>
      <c r="I4256">
        <v>1</v>
      </c>
      <c r="J4256">
        <v>1</v>
      </c>
      <c r="K4256">
        <v>2</v>
      </c>
      <c r="L4256">
        <v>2</v>
      </c>
      <c r="M4256">
        <v>5</v>
      </c>
      <c r="N4256">
        <v>1</v>
      </c>
      <c r="O4256">
        <v>0</v>
      </c>
      <c r="P4256">
        <v>0</v>
      </c>
      <c r="Q4256">
        <v>0</v>
      </c>
      <c r="R4256">
        <v>0</v>
      </c>
      <c r="S4256">
        <v>0</v>
      </c>
      <c r="T4256">
        <v>0</v>
      </c>
      <c r="U4256">
        <v>0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</row>
    <row r="4257" spans="2:28">
      <c r="B4257">
        <v>6</v>
      </c>
      <c r="C4257">
        <v>-2</v>
      </c>
      <c r="D4257">
        <v>0.996</v>
      </c>
      <c r="E4257">
        <v>10</v>
      </c>
      <c r="F4257">
        <v>1</v>
      </c>
      <c r="G4257">
        <v>6</v>
      </c>
      <c r="H4257">
        <v>2</v>
      </c>
      <c r="I4257">
        <v>2</v>
      </c>
      <c r="J4257">
        <v>2</v>
      </c>
      <c r="K4257">
        <v>2</v>
      </c>
      <c r="L4257">
        <v>2</v>
      </c>
      <c r="M4257">
        <v>2</v>
      </c>
      <c r="N4257">
        <v>0</v>
      </c>
      <c r="O4257">
        <v>0</v>
      </c>
      <c r="P4257">
        <v>1</v>
      </c>
      <c r="Q4257">
        <v>0</v>
      </c>
      <c r="R4257">
        <v>0</v>
      </c>
      <c r="S4257">
        <v>0</v>
      </c>
      <c r="T4257">
        <v>0</v>
      </c>
      <c r="U4257">
        <v>0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1</v>
      </c>
    </row>
    <row r="4258" spans="2:28">
      <c r="B4258">
        <v>21</v>
      </c>
      <c r="C4258">
        <v>17</v>
      </c>
      <c r="D4258">
        <v>8.9999999999999993E-3</v>
      </c>
      <c r="E4258">
        <v>15</v>
      </c>
      <c r="F4258">
        <v>5</v>
      </c>
      <c r="G4258">
        <v>4</v>
      </c>
      <c r="H4258">
        <v>2</v>
      </c>
      <c r="I4258">
        <v>2</v>
      </c>
      <c r="J4258">
        <v>1</v>
      </c>
      <c r="K4258">
        <v>2</v>
      </c>
      <c r="L4258">
        <v>2</v>
      </c>
      <c r="M4258">
        <v>5</v>
      </c>
      <c r="N4258">
        <v>0</v>
      </c>
      <c r="O4258">
        <v>0</v>
      </c>
      <c r="P4258">
        <v>1</v>
      </c>
      <c r="Q4258">
        <v>0</v>
      </c>
      <c r="R4258">
        <v>0</v>
      </c>
      <c r="S4258">
        <v>0</v>
      </c>
      <c r="T4258">
        <v>0</v>
      </c>
      <c r="U4258">
        <v>0</v>
      </c>
      <c r="V4258">
        <v>1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</row>
    <row r="4259" spans="2:28">
      <c r="B4259">
        <v>14</v>
      </c>
      <c r="C4259">
        <v>-1</v>
      </c>
      <c r="D4259">
        <v>0</v>
      </c>
      <c r="E4259">
        <v>10</v>
      </c>
      <c r="F4259">
        <v>4</v>
      </c>
      <c r="G4259">
        <v>4</v>
      </c>
      <c r="H4259">
        <v>1</v>
      </c>
      <c r="I4259">
        <v>1</v>
      </c>
      <c r="J4259">
        <v>1</v>
      </c>
      <c r="K4259">
        <v>2</v>
      </c>
      <c r="L4259">
        <v>2</v>
      </c>
      <c r="M4259">
        <v>4</v>
      </c>
      <c r="N4259">
        <v>0</v>
      </c>
      <c r="O4259">
        <v>0</v>
      </c>
      <c r="P4259">
        <v>1</v>
      </c>
      <c r="Q4259">
        <v>0</v>
      </c>
      <c r="R4259">
        <v>0</v>
      </c>
      <c r="S4259">
        <v>0</v>
      </c>
      <c r="T4259">
        <v>0</v>
      </c>
      <c r="U4259">
        <v>0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</row>
    <row r="4260" spans="2:28">
      <c r="B4260">
        <v>33</v>
      </c>
      <c r="C4260">
        <v>-19</v>
      </c>
      <c r="D4260">
        <v>7.0999999999999994E-2</v>
      </c>
      <c r="E4260">
        <v>6</v>
      </c>
      <c r="F4260">
        <v>5</v>
      </c>
      <c r="G4260">
        <v>2</v>
      </c>
      <c r="H4260">
        <v>2</v>
      </c>
      <c r="I4260">
        <v>1</v>
      </c>
      <c r="J4260">
        <v>1</v>
      </c>
      <c r="K4260">
        <v>2</v>
      </c>
      <c r="L4260">
        <v>1</v>
      </c>
      <c r="M4260">
        <v>6</v>
      </c>
      <c r="N4260">
        <v>1</v>
      </c>
      <c r="O4260">
        <v>0</v>
      </c>
      <c r="P4260">
        <v>1</v>
      </c>
      <c r="Q4260">
        <v>1</v>
      </c>
      <c r="R4260">
        <v>0</v>
      </c>
      <c r="S4260">
        <v>0</v>
      </c>
      <c r="T4260">
        <v>0</v>
      </c>
      <c r="U4260">
        <v>0</v>
      </c>
      <c r="V4260">
        <v>1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1</v>
      </c>
    </row>
    <row r="4261" spans="2:28">
      <c r="B4261">
        <v>80</v>
      </c>
      <c r="C4261">
        <v>-19</v>
      </c>
      <c r="D4261">
        <v>2.1429999999999998</v>
      </c>
      <c r="E4261">
        <v>20</v>
      </c>
      <c r="F4261">
        <v>4</v>
      </c>
      <c r="G4261">
        <v>4</v>
      </c>
      <c r="H4261">
        <v>2</v>
      </c>
      <c r="I4261">
        <v>1</v>
      </c>
      <c r="J4261">
        <v>1</v>
      </c>
      <c r="K4261">
        <v>1</v>
      </c>
      <c r="L4261">
        <v>1</v>
      </c>
      <c r="M4261">
        <v>9</v>
      </c>
      <c r="N4261">
        <v>0</v>
      </c>
      <c r="O4261">
        <v>0</v>
      </c>
      <c r="P4261">
        <v>1</v>
      </c>
      <c r="Q4261">
        <v>1</v>
      </c>
      <c r="R4261">
        <v>1</v>
      </c>
      <c r="S4261">
        <v>1</v>
      </c>
      <c r="T4261">
        <v>0</v>
      </c>
      <c r="U4261">
        <v>0</v>
      </c>
      <c r="V4261">
        <v>1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1</v>
      </c>
    </row>
    <row r="4262" spans="2:28">
      <c r="B4262">
        <v>13</v>
      </c>
      <c r="C4262">
        <v>2</v>
      </c>
      <c r="D4262">
        <v>0.26300000000000001</v>
      </c>
      <c r="E4262">
        <v>8</v>
      </c>
      <c r="F4262">
        <v>2</v>
      </c>
      <c r="G4262">
        <v>3</v>
      </c>
      <c r="H4262">
        <v>2</v>
      </c>
      <c r="I4262">
        <v>2</v>
      </c>
      <c r="J4262">
        <v>1</v>
      </c>
      <c r="K4262">
        <v>2</v>
      </c>
      <c r="L4262">
        <v>2</v>
      </c>
      <c r="M4262">
        <v>4</v>
      </c>
      <c r="N4262">
        <v>1</v>
      </c>
      <c r="O4262">
        <v>0</v>
      </c>
      <c r="P4262">
        <v>1</v>
      </c>
      <c r="Q4262">
        <v>1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</row>
    <row r="4263" spans="2:28">
      <c r="B4263">
        <v>60</v>
      </c>
      <c r="C4263">
        <v>-25</v>
      </c>
      <c r="D4263">
        <v>0.312</v>
      </c>
      <c r="E4263">
        <v>6</v>
      </c>
      <c r="F4263">
        <v>4</v>
      </c>
      <c r="G4263">
        <v>3</v>
      </c>
      <c r="H4263">
        <v>1</v>
      </c>
      <c r="I4263">
        <v>1</v>
      </c>
      <c r="J4263">
        <v>2</v>
      </c>
      <c r="K4263">
        <v>2</v>
      </c>
      <c r="L4263">
        <v>2</v>
      </c>
      <c r="M4263">
        <v>5</v>
      </c>
      <c r="N4263">
        <v>1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1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</row>
    <row r="4264" spans="2:28">
      <c r="B4264">
        <v>26</v>
      </c>
      <c r="C4264">
        <v>12</v>
      </c>
      <c r="D4264">
        <v>0.121</v>
      </c>
      <c r="E4264">
        <v>16</v>
      </c>
      <c r="F4264">
        <v>2</v>
      </c>
      <c r="G4264">
        <v>4</v>
      </c>
      <c r="H4264">
        <v>2</v>
      </c>
      <c r="I4264">
        <v>1</v>
      </c>
      <c r="J4264">
        <v>1</v>
      </c>
      <c r="K4264">
        <v>2</v>
      </c>
      <c r="L4264">
        <v>2</v>
      </c>
      <c r="M4264">
        <v>5</v>
      </c>
      <c r="N4264">
        <v>0</v>
      </c>
      <c r="O4264">
        <v>0</v>
      </c>
      <c r="P4264">
        <v>1</v>
      </c>
      <c r="Q4264">
        <v>0</v>
      </c>
      <c r="R4264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</row>
    <row r="4265" spans="2:28">
      <c r="B4265">
        <v>29</v>
      </c>
      <c r="C4265">
        <v>-14</v>
      </c>
      <c r="D4265">
        <v>0.20200000000000001</v>
      </c>
      <c r="E4265">
        <v>3</v>
      </c>
      <c r="F4265">
        <v>5</v>
      </c>
      <c r="G4265">
        <v>2</v>
      </c>
      <c r="H4265">
        <v>1</v>
      </c>
      <c r="I4265">
        <v>2</v>
      </c>
      <c r="J4265">
        <v>1</v>
      </c>
      <c r="K4265">
        <v>2</v>
      </c>
      <c r="L4265">
        <v>2</v>
      </c>
      <c r="M4265">
        <v>6</v>
      </c>
      <c r="N4265">
        <v>0</v>
      </c>
      <c r="O4265">
        <v>0</v>
      </c>
      <c r="P4265">
        <v>1</v>
      </c>
      <c r="Q4265">
        <v>1</v>
      </c>
      <c r="R4265">
        <v>0</v>
      </c>
      <c r="S4265">
        <v>1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0</v>
      </c>
      <c r="Z4265">
        <v>0</v>
      </c>
      <c r="AA4265">
        <v>1</v>
      </c>
      <c r="AB4265">
        <v>0</v>
      </c>
    </row>
    <row r="4266" spans="2:28">
      <c r="B4266">
        <v>38</v>
      </c>
      <c r="C4266">
        <v>40</v>
      </c>
      <c r="D4266">
        <v>2.2770000000000001</v>
      </c>
      <c r="E4266">
        <v>0</v>
      </c>
      <c r="F4266">
        <v>5</v>
      </c>
      <c r="G4266">
        <v>4</v>
      </c>
      <c r="H4266">
        <v>2</v>
      </c>
      <c r="I4266">
        <v>1</v>
      </c>
      <c r="J4266">
        <v>1</v>
      </c>
      <c r="K4266">
        <v>2</v>
      </c>
      <c r="L4266">
        <v>1</v>
      </c>
      <c r="M4266">
        <v>10</v>
      </c>
      <c r="N4266">
        <v>0</v>
      </c>
      <c r="O4266">
        <v>0</v>
      </c>
      <c r="P4266">
        <v>0</v>
      </c>
      <c r="Q4266">
        <v>1</v>
      </c>
      <c r="R4266">
        <v>0</v>
      </c>
      <c r="S4266">
        <v>0</v>
      </c>
      <c r="T4266">
        <v>0</v>
      </c>
      <c r="U4266">
        <v>0</v>
      </c>
      <c r="V4266">
        <v>0</v>
      </c>
      <c r="W4266">
        <v>0</v>
      </c>
      <c r="X4266">
        <v>0</v>
      </c>
      <c r="Y4266">
        <v>0</v>
      </c>
      <c r="Z4266">
        <v>0</v>
      </c>
      <c r="AA4266">
        <v>0</v>
      </c>
      <c r="AB4266">
        <v>0</v>
      </c>
    </row>
    <row r="4267" spans="2:28">
      <c r="B4267">
        <v>27</v>
      </c>
      <c r="C4267">
        <v>-2</v>
      </c>
      <c r="D4267">
        <v>0.39100000000000001</v>
      </c>
      <c r="E4267">
        <v>8</v>
      </c>
      <c r="F4267">
        <v>2</v>
      </c>
      <c r="G4267">
        <v>6</v>
      </c>
      <c r="H4267">
        <v>2</v>
      </c>
      <c r="I4267">
        <v>2</v>
      </c>
      <c r="J4267">
        <v>1</v>
      </c>
      <c r="K4267">
        <v>2</v>
      </c>
      <c r="L4267">
        <v>2</v>
      </c>
      <c r="M4267">
        <v>5</v>
      </c>
      <c r="N4267">
        <v>1</v>
      </c>
      <c r="O4267">
        <v>0</v>
      </c>
      <c r="P4267">
        <v>1</v>
      </c>
      <c r="Q4267">
        <v>0</v>
      </c>
      <c r="R4267">
        <v>1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</row>
    <row r="4268" spans="2:28">
      <c r="B4268">
        <v>6</v>
      </c>
      <c r="C4268">
        <v>42</v>
      </c>
      <c r="D4268">
        <v>0.214</v>
      </c>
      <c r="E4268">
        <v>11</v>
      </c>
      <c r="F4268">
        <v>1</v>
      </c>
      <c r="G4268">
        <v>5</v>
      </c>
      <c r="H4268">
        <v>1</v>
      </c>
      <c r="I4268">
        <v>2</v>
      </c>
      <c r="J4268">
        <v>2</v>
      </c>
      <c r="K4268">
        <v>2</v>
      </c>
      <c r="L4268">
        <v>2</v>
      </c>
      <c r="M4268">
        <v>2</v>
      </c>
      <c r="N4268">
        <v>1</v>
      </c>
      <c r="O4268">
        <v>0</v>
      </c>
      <c r="P4268">
        <v>1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</row>
    <row r="4269" spans="2:28">
      <c r="B4269">
        <v>11</v>
      </c>
      <c r="C4269">
        <v>7</v>
      </c>
      <c r="D4269">
        <v>0.06</v>
      </c>
      <c r="E4269">
        <v>15</v>
      </c>
      <c r="F4269">
        <v>4</v>
      </c>
      <c r="G4269">
        <v>6</v>
      </c>
      <c r="H4269">
        <v>1</v>
      </c>
      <c r="I4269">
        <v>1</v>
      </c>
      <c r="J4269">
        <v>1</v>
      </c>
      <c r="K4269">
        <v>2</v>
      </c>
      <c r="L4269">
        <v>2</v>
      </c>
      <c r="M4269">
        <v>9</v>
      </c>
      <c r="N4269">
        <v>1</v>
      </c>
      <c r="O4269">
        <v>0</v>
      </c>
      <c r="P4269">
        <v>0</v>
      </c>
      <c r="Q4269">
        <v>1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1</v>
      </c>
    </row>
    <row r="4270" spans="2:28">
      <c r="B4270">
        <v>4</v>
      </c>
      <c r="C4270">
        <v>-1</v>
      </c>
      <c r="D4270">
        <v>0</v>
      </c>
      <c r="E4270">
        <v>13</v>
      </c>
      <c r="F4270">
        <v>2</v>
      </c>
      <c r="G4270">
        <v>6</v>
      </c>
      <c r="H4270">
        <v>0</v>
      </c>
      <c r="I4270">
        <v>2</v>
      </c>
      <c r="J4270">
        <v>2</v>
      </c>
      <c r="K4270">
        <v>2</v>
      </c>
      <c r="L4270">
        <v>2</v>
      </c>
      <c r="M4270">
        <v>5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</row>
    <row r="4271" spans="2:28">
      <c r="B4271">
        <v>41</v>
      </c>
      <c r="C4271">
        <v>7</v>
      </c>
      <c r="D4271">
        <v>0.19800000000000001</v>
      </c>
      <c r="E4271">
        <v>25</v>
      </c>
      <c r="F4271">
        <v>3</v>
      </c>
      <c r="G4271">
        <v>6</v>
      </c>
      <c r="H4271">
        <v>2</v>
      </c>
      <c r="I4271">
        <v>1</v>
      </c>
      <c r="J4271">
        <v>1</v>
      </c>
      <c r="K4271">
        <v>2</v>
      </c>
      <c r="L4271">
        <v>2</v>
      </c>
      <c r="M4271">
        <v>6</v>
      </c>
      <c r="N4271">
        <v>1</v>
      </c>
      <c r="O4271">
        <v>0</v>
      </c>
      <c r="P4271">
        <v>1</v>
      </c>
      <c r="Q4271">
        <v>1</v>
      </c>
      <c r="R4271">
        <v>1</v>
      </c>
      <c r="S4271">
        <v>0</v>
      </c>
      <c r="T4271">
        <v>0</v>
      </c>
      <c r="U4271">
        <v>0</v>
      </c>
      <c r="V4271">
        <v>1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</row>
    <row r="4272" spans="2:28">
      <c r="B4272">
        <v>58</v>
      </c>
      <c r="C4272">
        <v>-13</v>
      </c>
      <c r="D4272">
        <v>7.6999999999999999E-2</v>
      </c>
      <c r="E4272">
        <v>3</v>
      </c>
      <c r="F4272">
        <v>5</v>
      </c>
      <c r="G4272">
        <v>2</v>
      </c>
      <c r="H4272">
        <v>2</v>
      </c>
      <c r="I4272">
        <v>1</v>
      </c>
      <c r="J4272">
        <v>1</v>
      </c>
      <c r="K4272">
        <v>1</v>
      </c>
      <c r="L4272">
        <v>1</v>
      </c>
      <c r="M4272">
        <v>7</v>
      </c>
      <c r="N4272">
        <v>1</v>
      </c>
      <c r="O4272">
        <v>0</v>
      </c>
      <c r="P4272">
        <v>1</v>
      </c>
      <c r="Q4272">
        <v>1</v>
      </c>
      <c r="R4272">
        <v>1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1</v>
      </c>
      <c r="Z4272">
        <v>0</v>
      </c>
      <c r="AA4272">
        <v>0</v>
      </c>
      <c r="AB4272">
        <v>0</v>
      </c>
    </row>
    <row r="4273" spans="2:28">
      <c r="B4273">
        <v>29</v>
      </c>
      <c r="C4273">
        <v>-14</v>
      </c>
      <c r="D4273">
        <v>1.2E-2</v>
      </c>
      <c r="E4273">
        <v>5</v>
      </c>
      <c r="F4273">
        <v>4</v>
      </c>
      <c r="G4273">
        <v>2</v>
      </c>
      <c r="H4273">
        <v>1</v>
      </c>
      <c r="I4273">
        <v>1</v>
      </c>
      <c r="J4273">
        <v>1</v>
      </c>
      <c r="K4273">
        <v>2</v>
      </c>
      <c r="L4273">
        <v>2</v>
      </c>
      <c r="M4273">
        <v>4</v>
      </c>
      <c r="N4273">
        <v>1</v>
      </c>
      <c r="O4273">
        <v>0</v>
      </c>
      <c r="P4273">
        <v>1</v>
      </c>
      <c r="Q4273">
        <v>0</v>
      </c>
      <c r="R4273">
        <v>0</v>
      </c>
      <c r="S4273">
        <v>0</v>
      </c>
      <c r="T4273">
        <v>0</v>
      </c>
      <c r="U4273">
        <v>0</v>
      </c>
      <c r="V4273">
        <v>0</v>
      </c>
      <c r="W4273">
        <v>0</v>
      </c>
      <c r="X4273">
        <v>0</v>
      </c>
      <c r="Y4273">
        <v>0</v>
      </c>
      <c r="Z4273">
        <v>0</v>
      </c>
      <c r="AA4273">
        <v>1</v>
      </c>
      <c r="AB4273">
        <v>1</v>
      </c>
    </row>
    <row r="4274" spans="2:28">
      <c r="B4274">
        <v>40</v>
      </c>
      <c r="C4274">
        <v>-2</v>
      </c>
      <c r="D4274">
        <v>6.6000000000000003E-2</v>
      </c>
      <c r="E4274">
        <v>4</v>
      </c>
      <c r="F4274">
        <v>5</v>
      </c>
      <c r="G4274">
        <v>3</v>
      </c>
      <c r="H4274">
        <v>2</v>
      </c>
      <c r="I4274">
        <v>1</v>
      </c>
      <c r="J4274">
        <v>1</v>
      </c>
      <c r="K4274">
        <v>2</v>
      </c>
      <c r="L4274">
        <v>2</v>
      </c>
      <c r="M4274">
        <v>10</v>
      </c>
      <c r="N4274">
        <v>0</v>
      </c>
      <c r="O4274">
        <v>1</v>
      </c>
      <c r="P4274">
        <v>1</v>
      </c>
      <c r="Q4274">
        <v>1</v>
      </c>
      <c r="R4274">
        <v>1</v>
      </c>
      <c r="S4274">
        <v>0</v>
      </c>
      <c r="T4274">
        <v>0</v>
      </c>
      <c r="U4274">
        <v>0</v>
      </c>
      <c r="V4274">
        <v>1</v>
      </c>
      <c r="W4274">
        <v>0</v>
      </c>
      <c r="X4274">
        <v>0</v>
      </c>
      <c r="Y4274">
        <v>1</v>
      </c>
      <c r="Z4274">
        <v>1</v>
      </c>
      <c r="AA4274">
        <v>1</v>
      </c>
      <c r="AB4274">
        <v>0</v>
      </c>
    </row>
    <row r="4275" spans="2:28">
      <c r="B4275">
        <v>74</v>
      </c>
      <c r="C4275">
        <v>-8</v>
      </c>
      <c r="D4275">
        <v>0</v>
      </c>
      <c r="E4275">
        <v>8</v>
      </c>
      <c r="F4275">
        <v>5</v>
      </c>
      <c r="G4275">
        <v>2</v>
      </c>
      <c r="H4275">
        <v>2</v>
      </c>
      <c r="I4275">
        <v>1</v>
      </c>
      <c r="J4275">
        <v>2</v>
      </c>
      <c r="K4275">
        <v>2</v>
      </c>
      <c r="L4275">
        <v>2</v>
      </c>
      <c r="M4275">
        <v>5</v>
      </c>
      <c r="N4275">
        <v>0</v>
      </c>
      <c r="O4275">
        <v>0</v>
      </c>
      <c r="P4275">
        <v>0</v>
      </c>
      <c r="Q4275">
        <v>0</v>
      </c>
      <c r="R4275">
        <v>0</v>
      </c>
      <c r="S4275">
        <v>0</v>
      </c>
      <c r="T4275">
        <v>0</v>
      </c>
      <c r="U4275">
        <v>0</v>
      </c>
      <c r="V4275">
        <v>0</v>
      </c>
      <c r="W4275">
        <v>0</v>
      </c>
      <c r="X4275">
        <v>0</v>
      </c>
      <c r="Y4275">
        <v>0</v>
      </c>
      <c r="Z4275">
        <v>0</v>
      </c>
      <c r="AA4275">
        <v>0</v>
      </c>
      <c r="AB4275">
        <v>0</v>
      </c>
    </row>
    <row r="4276" spans="2:28">
      <c r="B4276">
        <v>7</v>
      </c>
      <c r="C4276">
        <v>-6</v>
      </c>
      <c r="D4276">
        <v>0.06</v>
      </c>
      <c r="E4276">
        <v>3</v>
      </c>
      <c r="F4276">
        <v>4</v>
      </c>
      <c r="G4276">
        <v>2</v>
      </c>
      <c r="H4276">
        <v>2</v>
      </c>
      <c r="I4276">
        <v>2</v>
      </c>
      <c r="J4276">
        <v>1</v>
      </c>
      <c r="K4276">
        <v>2</v>
      </c>
      <c r="L4276">
        <v>1</v>
      </c>
      <c r="M4276">
        <v>5</v>
      </c>
      <c r="N4276">
        <v>1</v>
      </c>
      <c r="O4276">
        <v>0</v>
      </c>
      <c r="P4276">
        <v>1</v>
      </c>
      <c r="Q4276">
        <v>0</v>
      </c>
      <c r="R4276">
        <v>0</v>
      </c>
      <c r="S4276">
        <v>0</v>
      </c>
      <c r="T4276">
        <v>0</v>
      </c>
      <c r="U4276">
        <v>0</v>
      </c>
      <c r="V4276">
        <v>0</v>
      </c>
      <c r="W4276">
        <v>0</v>
      </c>
      <c r="X4276">
        <v>0</v>
      </c>
      <c r="Y4276">
        <v>0</v>
      </c>
      <c r="Z4276">
        <v>0</v>
      </c>
      <c r="AA4276">
        <v>0</v>
      </c>
      <c r="AB4276">
        <v>1</v>
      </c>
    </row>
    <row r="4277" spans="2:28">
      <c r="B4277">
        <v>67</v>
      </c>
      <c r="C4277">
        <v>-14</v>
      </c>
      <c r="D4277">
        <v>0</v>
      </c>
      <c r="E4277">
        <v>6</v>
      </c>
      <c r="F4277">
        <v>5</v>
      </c>
      <c r="G4277">
        <v>3</v>
      </c>
      <c r="H4277">
        <v>2</v>
      </c>
      <c r="I4277">
        <v>1</v>
      </c>
      <c r="J4277">
        <v>1</v>
      </c>
      <c r="K4277">
        <v>2</v>
      </c>
      <c r="L4277">
        <v>2</v>
      </c>
      <c r="M4277">
        <v>5</v>
      </c>
      <c r="N4277">
        <v>1</v>
      </c>
      <c r="O4277">
        <v>0</v>
      </c>
      <c r="P4277">
        <v>1</v>
      </c>
      <c r="Q4277">
        <v>0</v>
      </c>
      <c r="R4277">
        <v>1</v>
      </c>
      <c r="S4277">
        <v>0</v>
      </c>
      <c r="T4277">
        <v>0</v>
      </c>
      <c r="U4277">
        <v>0</v>
      </c>
      <c r="V4277">
        <v>0</v>
      </c>
      <c r="W4277">
        <v>0</v>
      </c>
      <c r="X4277">
        <v>0</v>
      </c>
      <c r="Y4277">
        <v>0</v>
      </c>
      <c r="Z4277">
        <v>0</v>
      </c>
      <c r="AA4277">
        <v>1</v>
      </c>
      <c r="AB4277">
        <v>0</v>
      </c>
    </row>
    <row r="4278" spans="2:28">
      <c r="B4278">
        <v>46</v>
      </c>
      <c r="C4278">
        <v>0</v>
      </c>
      <c r="D4278">
        <v>1.006</v>
      </c>
      <c r="E4278">
        <v>1</v>
      </c>
      <c r="F4278">
        <v>5</v>
      </c>
      <c r="G4278">
        <v>2</v>
      </c>
      <c r="H4278">
        <v>1</v>
      </c>
      <c r="I4278">
        <v>1</v>
      </c>
      <c r="J4278">
        <v>1</v>
      </c>
      <c r="K4278">
        <v>2</v>
      </c>
      <c r="L4278">
        <v>2</v>
      </c>
      <c r="M4278">
        <v>8</v>
      </c>
      <c r="N4278">
        <v>0</v>
      </c>
      <c r="O4278">
        <v>0</v>
      </c>
      <c r="P4278">
        <v>1</v>
      </c>
      <c r="Q4278">
        <v>0</v>
      </c>
      <c r="R4278">
        <v>1</v>
      </c>
      <c r="S4278">
        <v>0</v>
      </c>
      <c r="T4278">
        <v>0</v>
      </c>
      <c r="U4278">
        <v>0</v>
      </c>
      <c r="V4278">
        <v>1</v>
      </c>
      <c r="W4278">
        <v>1</v>
      </c>
      <c r="X4278">
        <v>0</v>
      </c>
      <c r="Y4278">
        <v>0</v>
      </c>
      <c r="Z4278">
        <v>0</v>
      </c>
      <c r="AA4278">
        <v>0</v>
      </c>
      <c r="AB4278">
        <v>0</v>
      </c>
    </row>
    <row r="4279" spans="2:28">
      <c r="B4279">
        <v>47</v>
      </c>
      <c r="C4279">
        <v>-16</v>
      </c>
      <c r="D4279">
        <v>1.028</v>
      </c>
      <c r="E4279">
        <v>10</v>
      </c>
      <c r="F4279">
        <v>5</v>
      </c>
      <c r="G4279">
        <v>4</v>
      </c>
      <c r="H4279">
        <v>2</v>
      </c>
      <c r="I4279">
        <v>1</v>
      </c>
      <c r="J4279">
        <v>1</v>
      </c>
      <c r="K4279">
        <v>2</v>
      </c>
      <c r="L4279">
        <v>2</v>
      </c>
      <c r="M4279">
        <v>5</v>
      </c>
      <c r="N4279">
        <v>1</v>
      </c>
      <c r="O4279">
        <v>0</v>
      </c>
      <c r="P4279">
        <v>1</v>
      </c>
      <c r="Q4279">
        <v>1</v>
      </c>
      <c r="R4279">
        <v>0</v>
      </c>
      <c r="S4279">
        <v>0</v>
      </c>
      <c r="T4279">
        <v>0</v>
      </c>
      <c r="U4279">
        <v>0</v>
      </c>
      <c r="V4279">
        <v>1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</row>
    <row r="4280" spans="2:28">
      <c r="B4280">
        <v>40</v>
      </c>
      <c r="C4280">
        <v>-12</v>
      </c>
      <c r="D4280">
        <v>0.38300000000000001</v>
      </c>
      <c r="E4280">
        <v>13</v>
      </c>
      <c r="F4280">
        <v>4</v>
      </c>
      <c r="G4280">
        <v>3</v>
      </c>
      <c r="H4280">
        <v>2</v>
      </c>
      <c r="I4280">
        <v>1</v>
      </c>
      <c r="J4280">
        <v>1</v>
      </c>
      <c r="K4280">
        <v>2</v>
      </c>
      <c r="L4280">
        <v>2</v>
      </c>
      <c r="M4280">
        <v>8</v>
      </c>
      <c r="N4280">
        <v>1</v>
      </c>
      <c r="O4280">
        <v>0</v>
      </c>
      <c r="P4280">
        <v>1</v>
      </c>
      <c r="Q4280">
        <v>0</v>
      </c>
      <c r="R4280">
        <v>1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</row>
    <row r="4281" spans="2:28">
      <c r="B4281">
        <v>20</v>
      </c>
      <c r="C4281">
        <v>-7</v>
      </c>
      <c r="D4281">
        <v>0.28999999999999998</v>
      </c>
      <c r="E4281">
        <v>10</v>
      </c>
      <c r="F4281">
        <v>1</v>
      </c>
      <c r="G4281">
        <v>6</v>
      </c>
      <c r="H4281">
        <v>1</v>
      </c>
      <c r="I4281">
        <v>2</v>
      </c>
      <c r="J4281">
        <v>2</v>
      </c>
      <c r="K4281">
        <v>2</v>
      </c>
      <c r="L4281">
        <v>2</v>
      </c>
      <c r="M4281">
        <v>3</v>
      </c>
      <c r="N4281">
        <v>1</v>
      </c>
      <c r="O4281">
        <v>0</v>
      </c>
      <c r="P4281">
        <v>0</v>
      </c>
      <c r="Q4281">
        <v>0</v>
      </c>
      <c r="R4281">
        <v>0</v>
      </c>
      <c r="S4281">
        <v>0</v>
      </c>
      <c r="T4281">
        <v>0</v>
      </c>
      <c r="U4281">
        <v>0</v>
      </c>
      <c r="V4281">
        <v>1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</row>
    <row r="4282" spans="2:28">
      <c r="B4282">
        <v>25</v>
      </c>
      <c r="C4282">
        <v>0</v>
      </c>
      <c r="D4282">
        <v>2.1999999999999999E-2</v>
      </c>
      <c r="E4282">
        <v>0</v>
      </c>
      <c r="F4282">
        <v>5</v>
      </c>
      <c r="G4282">
        <v>2</v>
      </c>
      <c r="H4282">
        <v>1</v>
      </c>
      <c r="I4282">
        <v>1</v>
      </c>
      <c r="J4282">
        <v>1</v>
      </c>
      <c r="K4282">
        <v>2</v>
      </c>
      <c r="L4282">
        <v>2</v>
      </c>
      <c r="M4282">
        <v>5</v>
      </c>
      <c r="N4282">
        <v>0</v>
      </c>
      <c r="O4282">
        <v>0</v>
      </c>
      <c r="P4282">
        <v>0</v>
      </c>
      <c r="Q4282">
        <v>0</v>
      </c>
      <c r="R4282">
        <v>0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0</v>
      </c>
      <c r="Z4282">
        <v>0</v>
      </c>
      <c r="AA4282">
        <v>0</v>
      </c>
      <c r="AB4282">
        <v>0</v>
      </c>
    </row>
    <row r="4283" spans="2:28">
      <c r="B4283">
        <v>18</v>
      </c>
      <c r="C4283">
        <v>16</v>
      </c>
      <c r="D4283">
        <v>0</v>
      </c>
      <c r="E4283">
        <v>30</v>
      </c>
      <c r="F4283">
        <v>5</v>
      </c>
      <c r="G4283">
        <v>5</v>
      </c>
      <c r="H4283">
        <v>2</v>
      </c>
      <c r="I4283">
        <v>1</v>
      </c>
      <c r="J4283">
        <v>1</v>
      </c>
      <c r="K4283">
        <v>2</v>
      </c>
      <c r="L4283">
        <v>2</v>
      </c>
      <c r="M4283">
        <v>6</v>
      </c>
      <c r="N4283">
        <v>0</v>
      </c>
      <c r="O4283">
        <v>0</v>
      </c>
      <c r="P4283">
        <v>0</v>
      </c>
      <c r="Q4283">
        <v>0</v>
      </c>
      <c r="R4283">
        <v>0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0</v>
      </c>
      <c r="AA4283">
        <v>0</v>
      </c>
      <c r="AB4283">
        <v>0</v>
      </c>
    </row>
    <row r="4284" spans="2:28">
      <c r="B4284">
        <v>24</v>
      </c>
      <c r="C4284">
        <v>28</v>
      </c>
      <c r="D4284">
        <v>1.1379999999999999</v>
      </c>
      <c r="E4284">
        <v>12</v>
      </c>
      <c r="F4284">
        <v>5</v>
      </c>
      <c r="G4284">
        <v>3</v>
      </c>
      <c r="H4284">
        <v>1</v>
      </c>
      <c r="I4284">
        <v>1</v>
      </c>
      <c r="J4284">
        <v>1</v>
      </c>
      <c r="K4284">
        <v>2</v>
      </c>
      <c r="L4284">
        <v>2</v>
      </c>
      <c r="M4284">
        <v>6</v>
      </c>
      <c r="N4284">
        <v>1</v>
      </c>
      <c r="O4284">
        <v>0</v>
      </c>
      <c r="P4284">
        <v>1</v>
      </c>
      <c r="Q4284">
        <v>0</v>
      </c>
      <c r="R4284">
        <v>0</v>
      </c>
      <c r="S4284">
        <v>0</v>
      </c>
      <c r="T4284">
        <v>0</v>
      </c>
      <c r="U4284">
        <v>0</v>
      </c>
      <c r="V4284">
        <v>1</v>
      </c>
      <c r="W4284">
        <v>0</v>
      </c>
      <c r="X4284">
        <v>0</v>
      </c>
      <c r="Y4284">
        <v>0</v>
      </c>
      <c r="Z4284">
        <v>0</v>
      </c>
      <c r="AA4284">
        <v>0</v>
      </c>
      <c r="AB4284">
        <v>0</v>
      </c>
    </row>
    <row r="4285" spans="2:28">
      <c r="B4285">
        <v>56</v>
      </c>
      <c r="C4285">
        <v>-23</v>
      </c>
      <c r="D4285">
        <v>0.112</v>
      </c>
      <c r="E4285">
        <v>15</v>
      </c>
      <c r="F4285">
        <v>5</v>
      </c>
      <c r="G4285">
        <v>6</v>
      </c>
      <c r="H4285">
        <v>2</v>
      </c>
      <c r="I4285">
        <v>1</v>
      </c>
      <c r="J4285">
        <v>1</v>
      </c>
      <c r="K4285">
        <v>2</v>
      </c>
      <c r="L4285">
        <v>2</v>
      </c>
      <c r="M4285">
        <v>9</v>
      </c>
      <c r="N4285">
        <v>0</v>
      </c>
      <c r="O4285">
        <v>0</v>
      </c>
      <c r="P4285">
        <v>0</v>
      </c>
      <c r="Q4285">
        <v>1</v>
      </c>
      <c r="R4285">
        <v>0</v>
      </c>
      <c r="S4285">
        <v>0</v>
      </c>
      <c r="T4285">
        <v>0</v>
      </c>
      <c r="U4285">
        <v>0</v>
      </c>
      <c r="V4285">
        <v>0</v>
      </c>
      <c r="W4285">
        <v>0</v>
      </c>
      <c r="X4285">
        <v>0</v>
      </c>
      <c r="Y4285">
        <v>0</v>
      </c>
      <c r="Z4285">
        <v>0</v>
      </c>
      <c r="AA4285">
        <v>1</v>
      </c>
      <c r="AB4285">
        <v>0</v>
      </c>
    </row>
    <row r="4286" spans="2:28">
      <c r="B4286">
        <v>85</v>
      </c>
      <c r="C4286">
        <v>-36</v>
      </c>
      <c r="D4286">
        <v>1.3080000000000001</v>
      </c>
      <c r="E4286">
        <v>12</v>
      </c>
      <c r="F4286">
        <v>4</v>
      </c>
      <c r="G4286">
        <v>3</v>
      </c>
      <c r="H4286">
        <v>2</v>
      </c>
      <c r="I4286">
        <v>2</v>
      </c>
      <c r="J4286">
        <v>1</v>
      </c>
      <c r="K4286">
        <v>2</v>
      </c>
      <c r="L4286">
        <v>2</v>
      </c>
      <c r="M4286">
        <v>6</v>
      </c>
      <c r="N4286">
        <v>1</v>
      </c>
      <c r="O4286">
        <v>1</v>
      </c>
      <c r="P4286">
        <v>1</v>
      </c>
      <c r="Q4286">
        <v>1</v>
      </c>
      <c r="R4286">
        <v>1</v>
      </c>
      <c r="S4286">
        <v>0</v>
      </c>
      <c r="T4286">
        <v>0</v>
      </c>
      <c r="U4286">
        <v>0</v>
      </c>
      <c r="V4286">
        <v>1</v>
      </c>
      <c r="W4286">
        <v>0</v>
      </c>
      <c r="X4286">
        <v>0</v>
      </c>
      <c r="Y4286">
        <v>0</v>
      </c>
      <c r="Z4286">
        <v>1</v>
      </c>
      <c r="AA4286">
        <v>1</v>
      </c>
      <c r="AB4286">
        <v>1</v>
      </c>
    </row>
    <row r="4287" spans="2:28">
      <c r="B4287">
        <v>5</v>
      </c>
      <c r="C4287">
        <v>-2</v>
      </c>
      <c r="D4287">
        <v>0</v>
      </c>
      <c r="E4287">
        <v>2</v>
      </c>
      <c r="F4287">
        <v>4</v>
      </c>
      <c r="G4287">
        <v>3</v>
      </c>
      <c r="H4287">
        <v>2</v>
      </c>
      <c r="I4287">
        <v>1</v>
      </c>
      <c r="J4287">
        <v>1</v>
      </c>
      <c r="K4287">
        <v>2</v>
      </c>
      <c r="L4287">
        <v>2</v>
      </c>
      <c r="M4287">
        <v>6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0</v>
      </c>
      <c r="Z4287">
        <v>0</v>
      </c>
      <c r="AA4287">
        <v>0</v>
      </c>
      <c r="AB4287">
        <v>0</v>
      </c>
    </row>
    <row r="4288" spans="2:28">
      <c r="B4288">
        <v>10</v>
      </c>
      <c r="C4288">
        <v>-1</v>
      </c>
      <c r="D4288">
        <v>0</v>
      </c>
      <c r="E4288">
        <v>10</v>
      </c>
      <c r="F4288">
        <v>4</v>
      </c>
      <c r="G4288">
        <v>3</v>
      </c>
      <c r="H4288">
        <v>1</v>
      </c>
      <c r="I4288">
        <v>1</v>
      </c>
      <c r="J4288">
        <v>2</v>
      </c>
      <c r="K4288">
        <v>2</v>
      </c>
      <c r="L4288">
        <v>2</v>
      </c>
      <c r="M4288">
        <v>4</v>
      </c>
      <c r="N4288">
        <v>0</v>
      </c>
      <c r="O4288">
        <v>0</v>
      </c>
      <c r="P4288">
        <v>1</v>
      </c>
      <c r="Q4288">
        <v>0</v>
      </c>
      <c r="R4288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0</v>
      </c>
      <c r="Z4288">
        <v>0</v>
      </c>
      <c r="AA4288">
        <v>0</v>
      </c>
      <c r="AB4288">
        <v>0</v>
      </c>
    </row>
    <row r="4289" spans="2:28">
      <c r="B4289">
        <v>30</v>
      </c>
      <c r="C4289">
        <v>0</v>
      </c>
      <c r="D4289">
        <v>0</v>
      </c>
      <c r="E4289">
        <v>27</v>
      </c>
      <c r="F4289">
        <v>2</v>
      </c>
      <c r="G4289">
        <v>5</v>
      </c>
      <c r="H4289">
        <v>2</v>
      </c>
      <c r="I4289">
        <v>1</v>
      </c>
      <c r="J4289">
        <v>2</v>
      </c>
      <c r="K4289">
        <v>2</v>
      </c>
      <c r="L4289">
        <v>2</v>
      </c>
      <c r="M4289">
        <v>5</v>
      </c>
      <c r="N4289">
        <v>0</v>
      </c>
      <c r="O4289">
        <v>1</v>
      </c>
      <c r="P4289">
        <v>1</v>
      </c>
      <c r="Q4289">
        <v>1</v>
      </c>
      <c r="R4289">
        <v>0</v>
      </c>
      <c r="S4289">
        <v>0</v>
      </c>
      <c r="T4289">
        <v>0</v>
      </c>
      <c r="U4289">
        <v>0</v>
      </c>
      <c r="V4289">
        <v>0</v>
      </c>
      <c r="W4289">
        <v>0</v>
      </c>
      <c r="X4289">
        <v>0</v>
      </c>
      <c r="Y4289">
        <v>0</v>
      </c>
      <c r="Z4289">
        <v>0</v>
      </c>
      <c r="AA4289">
        <v>1</v>
      </c>
      <c r="AB4289">
        <v>0</v>
      </c>
    </row>
    <row r="4290" spans="2:28">
      <c r="B4290">
        <v>29</v>
      </c>
      <c r="C4290">
        <v>-6</v>
      </c>
      <c r="D4290">
        <v>0</v>
      </c>
      <c r="E4290">
        <v>10</v>
      </c>
      <c r="F4290">
        <v>2</v>
      </c>
      <c r="G4290">
        <v>6</v>
      </c>
      <c r="H4290">
        <v>2</v>
      </c>
      <c r="I4290">
        <v>1</v>
      </c>
      <c r="J4290">
        <v>1</v>
      </c>
      <c r="K4290">
        <v>2</v>
      </c>
      <c r="L4290">
        <v>2</v>
      </c>
      <c r="M4290">
        <v>4</v>
      </c>
      <c r="N4290">
        <v>0</v>
      </c>
      <c r="O4290">
        <v>0</v>
      </c>
      <c r="P4290">
        <v>1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0</v>
      </c>
      <c r="AA4290">
        <v>1</v>
      </c>
      <c r="AB4290">
        <v>0</v>
      </c>
    </row>
    <row r="4291" spans="2:28">
      <c r="B4291">
        <v>74</v>
      </c>
      <c r="C4291">
        <v>-34</v>
      </c>
      <c r="D4291">
        <v>0.122</v>
      </c>
      <c r="E4291">
        <v>14</v>
      </c>
      <c r="F4291">
        <v>4</v>
      </c>
      <c r="G4291">
        <v>4</v>
      </c>
      <c r="H4291">
        <v>1</v>
      </c>
      <c r="I4291">
        <v>1</v>
      </c>
      <c r="J4291">
        <v>1</v>
      </c>
      <c r="K4291">
        <v>2</v>
      </c>
      <c r="L4291">
        <v>2</v>
      </c>
      <c r="M4291">
        <v>4</v>
      </c>
      <c r="N4291">
        <v>0</v>
      </c>
      <c r="O4291">
        <v>0</v>
      </c>
      <c r="P4291">
        <v>1</v>
      </c>
      <c r="Q4291">
        <v>1</v>
      </c>
      <c r="R4291">
        <v>1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</row>
    <row r="4292" spans="2:28">
      <c r="B4292">
        <v>9</v>
      </c>
      <c r="C4292">
        <v>4</v>
      </c>
      <c r="D4292">
        <v>0</v>
      </c>
      <c r="E4292">
        <v>3</v>
      </c>
      <c r="F4292">
        <v>4</v>
      </c>
      <c r="G4292">
        <v>3</v>
      </c>
      <c r="H4292">
        <v>1</v>
      </c>
      <c r="I4292">
        <v>1</v>
      </c>
      <c r="J4292">
        <v>1</v>
      </c>
      <c r="K4292">
        <v>2</v>
      </c>
      <c r="L4292">
        <v>2</v>
      </c>
      <c r="M4292">
        <v>6</v>
      </c>
      <c r="N4292">
        <v>0</v>
      </c>
      <c r="O4292">
        <v>0</v>
      </c>
      <c r="P4292">
        <v>1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</row>
    <row r="4293" spans="2:28">
      <c r="B4293">
        <v>29</v>
      </c>
      <c r="C4293">
        <v>-13</v>
      </c>
      <c r="D4293">
        <v>0.13100000000000001</v>
      </c>
      <c r="E4293">
        <v>0</v>
      </c>
      <c r="F4293">
        <v>4</v>
      </c>
      <c r="G4293">
        <v>2</v>
      </c>
      <c r="H4293">
        <v>2</v>
      </c>
      <c r="I4293">
        <v>1</v>
      </c>
      <c r="J4293">
        <v>1</v>
      </c>
      <c r="K4293">
        <v>2</v>
      </c>
      <c r="L4293">
        <v>2</v>
      </c>
      <c r="M4293">
        <v>4</v>
      </c>
      <c r="N4293">
        <v>0</v>
      </c>
      <c r="O4293">
        <v>0</v>
      </c>
      <c r="P4293">
        <v>1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1</v>
      </c>
      <c r="W4293">
        <v>0</v>
      </c>
      <c r="X4293">
        <v>0</v>
      </c>
      <c r="Y4293">
        <v>0</v>
      </c>
      <c r="Z4293">
        <v>0</v>
      </c>
      <c r="AA4293">
        <v>1</v>
      </c>
      <c r="AB4293">
        <v>0</v>
      </c>
    </row>
    <row r="4294" spans="2:28">
      <c r="B4294">
        <v>3</v>
      </c>
      <c r="C4294">
        <v>-1</v>
      </c>
      <c r="D4294">
        <v>0</v>
      </c>
      <c r="E4294">
        <v>10</v>
      </c>
      <c r="F4294">
        <v>4</v>
      </c>
      <c r="G4294">
        <v>2</v>
      </c>
      <c r="H4294">
        <v>2</v>
      </c>
      <c r="I4294">
        <v>1</v>
      </c>
      <c r="J4294">
        <v>2</v>
      </c>
      <c r="K4294">
        <v>2</v>
      </c>
      <c r="L4294">
        <v>2</v>
      </c>
      <c r="M4294">
        <v>5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</row>
    <row r="4295" spans="2:28">
      <c r="B4295">
        <v>49</v>
      </c>
      <c r="C4295">
        <v>-5</v>
      </c>
      <c r="D4295">
        <v>0.42</v>
      </c>
      <c r="E4295">
        <v>12</v>
      </c>
      <c r="F4295">
        <v>5</v>
      </c>
      <c r="G4295">
        <v>3</v>
      </c>
      <c r="H4295">
        <v>2</v>
      </c>
      <c r="I4295">
        <v>1</v>
      </c>
      <c r="J4295">
        <v>2</v>
      </c>
      <c r="K4295">
        <v>2</v>
      </c>
      <c r="L4295">
        <v>2</v>
      </c>
      <c r="M4295">
        <v>6</v>
      </c>
      <c r="N4295">
        <v>0</v>
      </c>
      <c r="O4295">
        <v>0</v>
      </c>
      <c r="P4295">
        <v>1</v>
      </c>
      <c r="Q4295">
        <v>1</v>
      </c>
      <c r="R4295">
        <v>0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0</v>
      </c>
      <c r="Z4295">
        <v>0</v>
      </c>
      <c r="AA4295">
        <v>1</v>
      </c>
      <c r="AB4295">
        <v>0</v>
      </c>
    </row>
    <row r="4296" spans="2:28">
      <c r="B4296">
        <v>32</v>
      </c>
      <c r="C4296">
        <v>7</v>
      </c>
      <c r="D4296">
        <v>1.6830000000000001</v>
      </c>
      <c r="E4296">
        <v>7</v>
      </c>
      <c r="F4296">
        <v>5</v>
      </c>
      <c r="G4296">
        <v>2</v>
      </c>
      <c r="H4296">
        <v>1</v>
      </c>
      <c r="I4296">
        <v>1</v>
      </c>
      <c r="J4296">
        <v>1</v>
      </c>
      <c r="K4296">
        <v>2</v>
      </c>
      <c r="L4296">
        <v>1</v>
      </c>
      <c r="M4296">
        <v>4</v>
      </c>
      <c r="N4296">
        <v>1</v>
      </c>
      <c r="O4296">
        <v>0</v>
      </c>
      <c r="P4296">
        <v>1</v>
      </c>
      <c r="Q4296">
        <v>1</v>
      </c>
      <c r="R4296">
        <v>0</v>
      </c>
      <c r="S4296">
        <v>0</v>
      </c>
      <c r="T4296">
        <v>0</v>
      </c>
      <c r="U4296">
        <v>0</v>
      </c>
      <c r="V4296">
        <v>1</v>
      </c>
      <c r="W4296">
        <v>1</v>
      </c>
      <c r="X4296">
        <v>0</v>
      </c>
      <c r="Y4296">
        <v>0</v>
      </c>
      <c r="Z4296">
        <v>0</v>
      </c>
      <c r="AA4296">
        <v>0</v>
      </c>
      <c r="AB4296">
        <v>0</v>
      </c>
    </row>
    <row r="4297" spans="2:28">
      <c r="B4297">
        <v>42</v>
      </c>
      <c r="C4297">
        <v>2</v>
      </c>
      <c r="D4297">
        <v>0.34499999999999997</v>
      </c>
      <c r="E4297">
        <v>3</v>
      </c>
      <c r="F4297">
        <v>5</v>
      </c>
      <c r="G4297">
        <v>3</v>
      </c>
      <c r="H4297">
        <v>1</v>
      </c>
      <c r="I4297">
        <v>1</v>
      </c>
      <c r="J4297">
        <v>1</v>
      </c>
      <c r="K4297">
        <v>2</v>
      </c>
      <c r="L4297">
        <v>1</v>
      </c>
      <c r="M4297">
        <v>7</v>
      </c>
      <c r="N4297">
        <v>0</v>
      </c>
      <c r="O4297">
        <v>1</v>
      </c>
      <c r="P4297">
        <v>1</v>
      </c>
      <c r="Q4297">
        <v>1</v>
      </c>
      <c r="R4297">
        <v>1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</row>
    <row r="4298" spans="2:28">
      <c r="B4298">
        <v>17</v>
      </c>
      <c r="C4298">
        <v>-3</v>
      </c>
      <c r="D4298">
        <v>0</v>
      </c>
      <c r="E4298">
        <v>22</v>
      </c>
      <c r="F4298">
        <v>5</v>
      </c>
      <c r="G4298">
        <v>2</v>
      </c>
      <c r="H4298">
        <v>2</v>
      </c>
      <c r="I4298">
        <v>1</v>
      </c>
      <c r="J4298">
        <v>1</v>
      </c>
      <c r="K4298">
        <v>1</v>
      </c>
      <c r="L4298">
        <v>1</v>
      </c>
      <c r="M4298">
        <v>8</v>
      </c>
      <c r="N4298">
        <v>0</v>
      </c>
      <c r="O4298">
        <v>0</v>
      </c>
      <c r="P4298">
        <v>1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</row>
    <row r="4299" spans="2:28">
      <c r="B4299">
        <v>25</v>
      </c>
      <c r="C4299">
        <v>0</v>
      </c>
      <c r="D4299">
        <v>0</v>
      </c>
      <c r="E4299">
        <v>17</v>
      </c>
      <c r="F4299">
        <v>4</v>
      </c>
      <c r="G4299">
        <v>3</v>
      </c>
      <c r="H4299">
        <v>2</v>
      </c>
      <c r="I4299">
        <v>1</v>
      </c>
      <c r="J4299">
        <v>1</v>
      </c>
      <c r="K4299">
        <v>2</v>
      </c>
      <c r="L4299">
        <v>2</v>
      </c>
      <c r="M4299">
        <v>5</v>
      </c>
      <c r="N4299">
        <v>0</v>
      </c>
      <c r="O4299">
        <v>0</v>
      </c>
      <c r="P4299">
        <v>1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</row>
    <row r="4300" spans="2:28">
      <c r="B4300">
        <v>45</v>
      </c>
      <c r="C4300">
        <v>-20</v>
      </c>
      <c r="D4300">
        <v>0.153</v>
      </c>
      <c r="E4300">
        <v>10</v>
      </c>
      <c r="F4300">
        <v>3</v>
      </c>
      <c r="G4300">
        <v>5</v>
      </c>
      <c r="H4300">
        <v>2</v>
      </c>
      <c r="I4300">
        <v>1</v>
      </c>
      <c r="J4300">
        <v>1</v>
      </c>
      <c r="K4300">
        <v>2</v>
      </c>
      <c r="L4300">
        <v>2</v>
      </c>
      <c r="M4300">
        <v>5</v>
      </c>
      <c r="N4300">
        <v>1</v>
      </c>
      <c r="O4300">
        <v>1</v>
      </c>
      <c r="P4300">
        <v>0</v>
      </c>
      <c r="Q4300">
        <v>1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</row>
    <row r="4301" spans="2:28">
      <c r="B4301">
        <v>9</v>
      </c>
      <c r="C4301">
        <v>2</v>
      </c>
      <c r="D4301">
        <v>0.222</v>
      </c>
      <c r="E4301">
        <v>8</v>
      </c>
      <c r="F4301">
        <v>5</v>
      </c>
      <c r="G4301">
        <v>2</v>
      </c>
      <c r="H4301">
        <v>2</v>
      </c>
      <c r="I4301">
        <v>2</v>
      </c>
      <c r="J4301">
        <v>2</v>
      </c>
      <c r="K4301">
        <v>2</v>
      </c>
      <c r="L4301">
        <v>2</v>
      </c>
      <c r="M4301">
        <v>3</v>
      </c>
      <c r="N4301">
        <v>0</v>
      </c>
      <c r="O4301">
        <v>0</v>
      </c>
      <c r="P4301">
        <v>1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</row>
    <row r="4302" spans="2:28">
      <c r="B4302">
        <v>23</v>
      </c>
      <c r="C4302">
        <v>9</v>
      </c>
      <c r="D4302">
        <v>0.748</v>
      </c>
      <c r="E4302">
        <v>8</v>
      </c>
      <c r="F4302">
        <v>5</v>
      </c>
      <c r="G4302">
        <v>3</v>
      </c>
      <c r="H4302">
        <v>1</v>
      </c>
      <c r="I4302">
        <v>1</v>
      </c>
      <c r="J4302">
        <v>1</v>
      </c>
      <c r="K4302">
        <v>2</v>
      </c>
      <c r="L4302">
        <v>2</v>
      </c>
      <c r="M4302">
        <v>4</v>
      </c>
      <c r="N4302">
        <v>1</v>
      </c>
      <c r="O4302">
        <v>0</v>
      </c>
      <c r="P4302">
        <v>1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</row>
    <row r="4303" spans="2:28">
      <c r="B4303">
        <v>18</v>
      </c>
      <c r="C4303">
        <v>-4</v>
      </c>
      <c r="D4303">
        <v>1.2E-2</v>
      </c>
      <c r="E4303">
        <v>4</v>
      </c>
      <c r="F4303">
        <v>4</v>
      </c>
      <c r="G4303">
        <v>2</v>
      </c>
      <c r="H4303">
        <v>2</v>
      </c>
      <c r="I4303">
        <v>1</v>
      </c>
      <c r="J4303">
        <v>2</v>
      </c>
      <c r="K4303">
        <v>2</v>
      </c>
      <c r="L4303">
        <v>1</v>
      </c>
      <c r="M4303">
        <v>7</v>
      </c>
      <c r="N4303">
        <v>1</v>
      </c>
      <c r="O4303">
        <v>0</v>
      </c>
      <c r="P4303">
        <v>1</v>
      </c>
      <c r="Q4303">
        <v>0</v>
      </c>
      <c r="R4303">
        <v>0</v>
      </c>
      <c r="S4303">
        <v>0</v>
      </c>
      <c r="T4303">
        <v>0</v>
      </c>
      <c r="U4303">
        <v>0</v>
      </c>
      <c r="V4303">
        <v>1</v>
      </c>
      <c r="W4303">
        <v>0</v>
      </c>
      <c r="X4303">
        <v>0</v>
      </c>
      <c r="Y4303">
        <v>0</v>
      </c>
      <c r="Z4303">
        <v>0</v>
      </c>
      <c r="AA4303">
        <v>1</v>
      </c>
      <c r="AB4303">
        <v>0</v>
      </c>
    </row>
    <row r="4304" spans="2:28">
      <c r="B4304">
        <v>36</v>
      </c>
      <c r="C4304">
        <v>-1</v>
      </c>
      <c r="D4304">
        <v>0.11600000000000001</v>
      </c>
      <c r="E4304">
        <v>8</v>
      </c>
      <c r="F4304">
        <v>5</v>
      </c>
      <c r="G4304">
        <v>3</v>
      </c>
      <c r="H4304">
        <v>1</v>
      </c>
      <c r="I4304">
        <v>1</v>
      </c>
      <c r="J4304">
        <v>1</v>
      </c>
      <c r="K4304">
        <v>2</v>
      </c>
      <c r="L4304">
        <v>2</v>
      </c>
      <c r="M4304">
        <v>7</v>
      </c>
      <c r="N4304">
        <v>0</v>
      </c>
      <c r="O4304">
        <v>0</v>
      </c>
      <c r="P4304">
        <v>1</v>
      </c>
      <c r="Q4304">
        <v>1</v>
      </c>
      <c r="R4304">
        <v>1</v>
      </c>
      <c r="S4304">
        <v>1</v>
      </c>
      <c r="T4304">
        <v>0</v>
      </c>
      <c r="U4304">
        <v>0</v>
      </c>
      <c r="V4304">
        <v>1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1</v>
      </c>
    </row>
    <row r="4305" spans="2:28">
      <c r="B4305">
        <v>24</v>
      </c>
      <c r="C4305">
        <v>21</v>
      </c>
      <c r="D4305">
        <v>1.4910000000000001</v>
      </c>
      <c r="E4305">
        <v>8</v>
      </c>
      <c r="F4305">
        <v>3</v>
      </c>
      <c r="G4305">
        <v>4</v>
      </c>
      <c r="H4305">
        <v>2</v>
      </c>
      <c r="I4305">
        <v>1</v>
      </c>
      <c r="J4305">
        <v>2</v>
      </c>
      <c r="K4305">
        <v>2</v>
      </c>
      <c r="L4305">
        <v>2</v>
      </c>
      <c r="M4305">
        <v>6</v>
      </c>
      <c r="N4305">
        <v>1</v>
      </c>
      <c r="O4305">
        <v>0</v>
      </c>
      <c r="P4305">
        <v>1</v>
      </c>
      <c r="Q4305">
        <v>0</v>
      </c>
      <c r="R4305">
        <v>0</v>
      </c>
      <c r="S4305">
        <v>0</v>
      </c>
      <c r="T4305">
        <v>0</v>
      </c>
      <c r="U4305">
        <v>0</v>
      </c>
      <c r="V4305">
        <v>0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</row>
    <row r="4306" spans="2:28">
      <c r="B4306">
        <v>22</v>
      </c>
      <c r="C4306">
        <v>-4</v>
      </c>
      <c r="D4306">
        <v>0.05</v>
      </c>
      <c r="E4306">
        <v>9</v>
      </c>
      <c r="F4306">
        <v>4</v>
      </c>
      <c r="G4306">
        <v>3</v>
      </c>
      <c r="H4306">
        <v>1</v>
      </c>
      <c r="I4306">
        <v>1</v>
      </c>
      <c r="J4306">
        <v>1</v>
      </c>
      <c r="K4306">
        <v>2</v>
      </c>
      <c r="L4306">
        <v>2</v>
      </c>
      <c r="M4306">
        <v>10</v>
      </c>
      <c r="N4306">
        <v>1</v>
      </c>
      <c r="O4306">
        <v>0</v>
      </c>
      <c r="P4306">
        <v>1</v>
      </c>
      <c r="Q4306">
        <v>1</v>
      </c>
      <c r="R4306">
        <v>0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</row>
    <row r="4307" spans="2:28">
      <c r="B4307">
        <v>35</v>
      </c>
      <c r="C4307">
        <v>-7</v>
      </c>
      <c r="D4307">
        <v>4.1000000000000002E-2</v>
      </c>
      <c r="E4307">
        <v>10</v>
      </c>
      <c r="F4307">
        <v>4</v>
      </c>
      <c r="G4307">
        <v>2</v>
      </c>
      <c r="H4307">
        <v>1</v>
      </c>
      <c r="I4307">
        <v>1</v>
      </c>
      <c r="J4307">
        <v>1</v>
      </c>
      <c r="K4307">
        <v>2</v>
      </c>
      <c r="L4307">
        <v>2</v>
      </c>
      <c r="M4307">
        <v>1</v>
      </c>
      <c r="N4307">
        <v>0</v>
      </c>
      <c r="O4307">
        <v>0</v>
      </c>
      <c r="P4307">
        <v>1</v>
      </c>
      <c r="Q4307">
        <v>0</v>
      </c>
      <c r="R4307">
        <v>0</v>
      </c>
      <c r="S4307">
        <v>0</v>
      </c>
      <c r="T4307">
        <v>0</v>
      </c>
      <c r="U4307">
        <v>0</v>
      </c>
      <c r="V4307">
        <v>1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</row>
    <row r="4308" spans="2:28">
      <c r="B4308">
        <v>0</v>
      </c>
      <c r="C4308">
        <v>0</v>
      </c>
      <c r="D4308">
        <v>0</v>
      </c>
      <c r="E4308">
        <v>0</v>
      </c>
      <c r="F4308">
        <v>5</v>
      </c>
      <c r="G4308">
        <v>4</v>
      </c>
      <c r="H4308">
        <v>2</v>
      </c>
      <c r="I4308">
        <v>1</v>
      </c>
      <c r="J4308">
        <v>1</v>
      </c>
      <c r="K4308">
        <v>2</v>
      </c>
      <c r="L4308">
        <v>2</v>
      </c>
      <c r="M4308">
        <v>7</v>
      </c>
      <c r="N4308">
        <v>0</v>
      </c>
      <c r="O4308">
        <v>0</v>
      </c>
      <c r="P4308">
        <v>1</v>
      </c>
      <c r="Q4308">
        <v>0</v>
      </c>
      <c r="R4308">
        <v>0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</row>
    <row r="4309" spans="2:28">
      <c r="B4309">
        <v>51</v>
      </c>
      <c r="C4309">
        <v>-18</v>
      </c>
      <c r="D4309">
        <v>7.4999999999999997E-2</v>
      </c>
      <c r="E4309">
        <v>24</v>
      </c>
      <c r="F4309">
        <v>4</v>
      </c>
      <c r="G4309">
        <v>4</v>
      </c>
      <c r="H4309">
        <v>1</v>
      </c>
      <c r="I4309">
        <v>1</v>
      </c>
      <c r="J4309">
        <v>1</v>
      </c>
      <c r="K4309">
        <v>2</v>
      </c>
      <c r="L4309">
        <v>2</v>
      </c>
      <c r="M4309">
        <v>2</v>
      </c>
      <c r="N4309">
        <v>0</v>
      </c>
      <c r="O4309">
        <v>0</v>
      </c>
      <c r="P4309">
        <v>1</v>
      </c>
      <c r="Q4309">
        <v>0</v>
      </c>
      <c r="R4309">
        <v>0</v>
      </c>
      <c r="S4309">
        <v>0</v>
      </c>
      <c r="T4309">
        <v>0</v>
      </c>
      <c r="U4309">
        <v>0</v>
      </c>
      <c r="V4309">
        <v>0</v>
      </c>
      <c r="W4309">
        <v>0</v>
      </c>
      <c r="X4309">
        <v>0</v>
      </c>
      <c r="Y4309">
        <v>0</v>
      </c>
      <c r="Z4309">
        <v>0</v>
      </c>
      <c r="AA4309">
        <v>1</v>
      </c>
      <c r="AB4309">
        <v>0</v>
      </c>
    </row>
    <row r="4310" spans="2:28">
      <c r="B4310">
        <v>26</v>
      </c>
      <c r="C4310">
        <v>13</v>
      </c>
      <c r="D4310">
        <v>0.13900000000000001</v>
      </c>
      <c r="E4310">
        <v>3</v>
      </c>
      <c r="F4310">
        <v>4</v>
      </c>
      <c r="G4310">
        <v>2</v>
      </c>
      <c r="H4310">
        <v>1</v>
      </c>
      <c r="I4310">
        <v>1</v>
      </c>
      <c r="J4310">
        <v>1</v>
      </c>
      <c r="K4310">
        <v>2</v>
      </c>
      <c r="L4310">
        <v>1</v>
      </c>
      <c r="M4310">
        <v>5</v>
      </c>
      <c r="N4310">
        <v>1</v>
      </c>
      <c r="O4310">
        <v>0</v>
      </c>
      <c r="P4310">
        <v>1</v>
      </c>
      <c r="Q4310">
        <v>0</v>
      </c>
      <c r="R4310">
        <v>0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</row>
    <row r="4311" spans="2:28">
      <c r="B4311">
        <v>10</v>
      </c>
      <c r="C4311">
        <v>13</v>
      </c>
      <c r="D4311">
        <v>2.0230000000000001</v>
      </c>
      <c r="E4311">
        <v>8</v>
      </c>
      <c r="F4311">
        <v>2</v>
      </c>
      <c r="G4311">
        <v>3</v>
      </c>
      <c r="H4311">
        <v>1</v>
      </c>
      <c r="I4311">
        <v>2</v>
      </c>
      <c r="J4311">
        <v>1</v>
      </c>
      <c r="K4311">
        <v>2</v>
      </c>
      <c r="L4311">
        <v>2</v>
      </c>
      <c r="M4311">
        <v>5</v>
      </c>
      <c r="N4311">
        <v>0</v>
      </c>
      <c r="O4311">
        <v>0</v>
      </c>
      <c r="P4311">
        <v>1</v>
      </c>
      <c r="Q4311">
        <v>0</v>
      </c>
      <c r="R4311">
        <v>0</v>
      </c>
      <c r="S4311">
        <v>0</v>
      </c>
      <c r="T4311">
        <v>0</v>
      </c>
      <c r="U4311">
        <v>0</v>
      </c>
      <c r="V4311">
        <v>1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</row>
    <row r="4312" spans="2:28">
      <c r="B4312">
        <v>3</v>
      </c>
      <c r="C4312">
        <v>2</v>
      </c>
      <c r="D4312">
        <v>0</v>
      </c>
      <c r="E4312">
        <v>7</v>
      </c>
      <c r="F4312">
        <v>2</v>
      </c>
      <c r="G4312">
        <v>4</v>
      </c>
      <c r="H4312">
        <v>2</v>
      </c>
      <c r="I4312">
        <v>2</v>
      </c>
      <c r="J4312">
        <v>1</v>
      </c>
      <c r="K4312">
        <v>2</v>
      </c>
      <c r="L4312">
        <v>2</v>
      </c>
      <c r="M4312">
        <v>4</v>
      </c>
      <c r="N4312">
        <v>0</v>
      </c>
      <c r="O4312">
        <v>0</v>
      </c>
      <c r="P4312">
        <v>0</v>
      </c>
      <c r="Q4312">
        <v>0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1</v>
      </c>
      <c r="Y4312">
        <v>0</v>
      </c>
      <c r="Z4312">
        <v>0</v>
      </c>
      <c r="AA4312">
        <v>0</v>
      </c>
      <c r="AB4312">
        <v>0</v>
      </c>
    </row>
    <row r="4313" spans="2:28">
      <c r="B4313">
        <v>8</v>
      </c>
      <c r="C4313">
        <v>-1</v>
      </c>
      <c r="D4313">
        <v>0</v>
      </c>
      <c r="E4313">
        <v>1</v>
      </c>
      <c r="F4313">
        <v>5</v>
      </c>
      <c r="G4313">
        <v>3</v>
      </c>
      <c r="H4313">
        <v>1</v>
      </c>
      <c r="I4313">
        <v>1</v>
      </c>
      <c r="J4313">
        <v>1</v>
      </c>
      <c r="K4313">
        <v>1</v>
      </c>
      <c r="L4313">
        <v>1</v>
      </c>
      <c r="M4313">
        <v>6</v>
      </c>
      <c r="N4313">
        <v>0</v>
      </c>
      <c r="O4313">
        <v>0</v>
      </c>
      <c r="P4313">
        <v>1</v>
      </c>
      <c r="Q4313">
        <v>0</v>
      </c>
      <c r="R4313">
        <v>0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</row>
    <row r="4314" spans="2:28">
      <c r="B4314">
        <v>0</v>
      </c>
      <c r="C4314">
        <v>0</v>
      </c>
      <c r="D4314">
        <v>0</v>
      </c>
      <c r="E4314">
        <v>10</v>
      </c>
      <c r="F4314">
        <v>2</v>
      </c>
      <c r="G4314">
        <v>6</v>
      </c>
      <c r="H4314">
        <v>2</v>
      </c>
      <c r="I4314">
        <v>2</v>
      </c>
      <c r="J4314">
        <v>2</v>
      </c>
      <c r="K4314">
        <v>2</v>
      </c>
      <c r="L4314">
        <v>2</v>
      </c>
      <c r="M4314">
        <v>5</v>
      </c>
      <c r="N4314">
        <v>1</v>
      </c>
      <c r="O4314">
        <v>0</v>
      </c>
      <c r="P4314">
        <v>1</v>
      </c>
      <c r="Q4314">
        <v>1</v>
      </c>
      <c r="R4314">
        <v>0</v>
      </c>
      <c r="S4314">
        <v>0</v>
      </c>
      <c r="T4314">
        <v>0</v>
      </c>
      <c r="U4314">
        <v>0</v>
      </c>
      <c r="V4314">
        <v>1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</row>
    <row r="4315" spans="2:28">
      <c r="B4315">
        <v>32</v>
      </c>
      <c r="C4315">
        <v>4</v>
      </c>
      <c r="D4315">
        <v>6.5000000000000002E-2</v>
      </c>
      <c r="E4315">
        <v>18</v>
      </c>
      <c r="F4315">
        <v>4</v>
      </c>
      <c r="G4315">
        <v>4</v>
      </c>
      <c r="H4315">
        <v>2</v>
      </c>
      <c r="I4315">
        <v>2</v>
      </c>
      <c r="J4315">
        <v>2</v>
      </c>
      <c r="K4315">
        <v>2</v>
      </c>
      <c r="L4315">
        <v>2</v>
      </c>
      <c r="M4315">
        <v>5</v>
      </c>
      <c r="N4315">
        <v>0</v>
      </c>
      <c r="O4315">
        <v>0</v>
      </c>
      <c r="P4315">
        <v>1</v>
      </c>
      <c r="Q4315">
        <v>0</v>
      </c>
      <c r="R4315">
        <v>0</v>
      </c>
      <c r="S4315">
        <v>0</v>
      </c>
      <c r="T4315">
        <v>0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</row>
    <row r="4316" spans="2:28">
      <c r="B4316">
        <v>31</v>
      </c>
      <c r="C4316">
        <v>0</v>
      </c>
      <c r="D4316">
        <v>0.222</v>
      </c>
      <c r="E4316">
        <v>10</v>
      </c>
      <c r="F4316">
        <v>4</v>
      </c>
      <c r="G4316">
        <v>2</v>
      </c>
      <c r="H4316">
        <v>2</v>
      </c>
      <c r="I4316">
        <v>1</v>
      </c>
      <c r="J4316">
        <v>2</v>
      </c>
      <c r="K4316">
        <v>2</v>
      </c>
      <c r="L4316">
        <v>1</v>
      </c>
      <c r="M4316">
        <v>6</v>
      </c>
      <c r="N4316">
        <v>0</v>
      </c>
      <c r="O4316">
        <v>0</v>
      </c>
      <c r="P4316">
        <v>1</v>
      </c>
      <c r="Q4316">
        <v>1</v>
      </c>
      <c r="R4316">
        <v>1</v>
      </c>
      <c r="S4316">
        <v>0</v>
      </c>
      <c r="T4316">
        <v>0</v>
      </c>
      <c r="U4316">
        <v>0</v>
      </c>
      <c r="V4316">
        <v>0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</row>
    <row r="4317" spans="2:28">
      <c r="B4317">
        <v>4</v>
      </c>
      <c r="C4317">
        <v>2</v>
      </c>
      <c r="D4317">
        <v>0</v>
      </c>
      <c r="E4317">
        <v>15</v>
      </c>
      <c r="F4317">
        <v>1</v>
      </c>
      <c r="G4317">
        <v>6</v>
      </c>
      <c r="H4317">
        <v>1</v>
      </c>
      <c r="I4317">
        <v>2</v>
      </c>
      <c r="J4317">
        <v>1</v>
      </c>
      <c r="K4317">
        <v>2</v>
      </c>
      <c r="L4317">
        <v>2</v>
      </c>
      <c r="M4317">
        <v>4</v>
      </c>
      <c r="N4317">
        <v>0</v>
      </c>
      <c r="O4317">
        <v>0</v>
      </c>
      <c r="P4317">
        <v>1</v>
      </c>
      <c r="Q4317">
        <v>0</v>
      </c>
      <c r="R4317">
        <v>0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</row>
    <row r="4318" spans="2:28">
      <c r="B4318">
        <v>48</v>
      </c>
      <c r="C4318">
        <v>-17</v>
      </c>
      <c r="D4318">
        <v>0.82099999999999995</v>
      </c>
      <c r="E4318">
        <v>13</v>
      </c>
      <c r="F4318">
        <v>2</v>
      </c>
      <c r="G4318">
        <v>3</v>
      </c>
      <c r="H4318">
        <v>2</v>
      </c>
      <c r="I4318">
        <v>2</v>
      </c>
      <c r="J4318">
        <v>2</v>
      </c>
      <c r="K4318">
        <v>2</v>
      </c>
      <c r="L4318">
        <v>2</v>
      </c>
      <c r="M4318">
        <v>4</v>
      </c>
      <c r="N4318">
        <v>1</v>
      </c>
      <c r="O4318">
        <v>0</v>
      </c>
      <c r="P4318">
        <v>1</v>
      </c>
      <c r="Q4318">
        <v>1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</row>
    <row r="4319" spans="2:28">
      <c r="B4319">
        <v>6</v>
      </c>
      <c r="C4319">
        <v>15</v>
      </c>
      <c r="D4319">
        <v>0.92400000000000004</v>
      </c>
      <c r="E4319">
        <v>10</v>
      </c>
      <c r="F4319">
        <v>4</v>
      </c>
      <c r="G4319">
        <v>3</v>
      </c>
      <c r="H4319">
        <v>1</v>
      </c>
      <c r="I4319">
        <v>2</v>
      </c>
      <c r="J4319">
        <v>2</v>
      </c>
      <c r="K4319">
        <v>2</v>
      </c>
      <c r="L4319">
        <v>2</v>
      </c>
      <c r="M4319">
        <v>3</v>
      </c>
      <c r="N4319">
        <v>1</v>
      </c>
      <c r="O4319">
        <v>0</v>
      </c>
      <c r="P4319">
        <v>1</v>
      </c>
      <c r="Q4319">
        <v>0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1</v>
      </c>
      <c r="X4319">
        <v>0</v>
      </c>
      <c r="Y4319">
        <v>0</v>
      </c>
      <c r="Z4319">
        <v>0</v>
      </c>
      <c r="AA4319">
        <v>0</v>
      </c>
      <c r="AB4319">
        <v>0</v>
      </c>
    </row>
    <row r="4320" spans="2:28">
      <c r="B4320">
        <v>27</v>
      </c>
      <c r="C4320">
        <v>38</v>
      </c>
      <c r="D4320">
        <v>0.27300000000000002</v>
      </c>
      <c r="E4320">
        <v>23</v>
      </c>
      <c r="F4320">
        <v>5</v>
      </c>
      <c r="G4320">
        <v>4</v>
      </c>
      <c r="H4320">
        <v>1</v>
      </c>
      <c r="I4320">
        <v>1</v>
      </c>
      <c r="J4320">
        <v>1</v>
      </c>
      <c r="K4320">
        <v>2</v>
      </c>
      <c r="L4320">
        <v>1</v>
      </c>
      <c r="M4320">
        <v>7</v>
      </c>
      <c r="N4320">
        <v>0</v>
      </c>
      <c r="O4320">
        <v>0</v>
      </c>
      <c r="P4320">
        <v>1</v>
      </c>
      <c r="Q4320">
        <v>1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</row>
    <row r="4321" spans="2:28">
      <c r="B4321">
        <v>57</v>
      </c>
      <c r="C4321">
        <v>16</v>
      </c>
      <c r="D4321">
        <v>0.69299999999999995</v>
      </c>
      <c r="E4321">
        <v>20</v>
      </c>
      <c r="F4321">
        <v>5</v>
      </c>
      <c r="G4321">
        <v>4</v>
      </c>
      <c r="H4321">
        <v>1</v>
      </c>
      <c r="I4321">
        <v>1</v>
      </c>
      <c r="J4321">
        <v>1</v>
      </c>
      <c r="K4321">
        <v>2</v>
      </c>
      <c r="L4321">
        <v>2</v>
      </c>
      <c r="M4321">
        <v>6</v>
      </c>
      <c r="N4321">
        <v>1</v>
      </c>
      <c r="O4321">
        <v>0</v>
      </c>
      <c r="P4321">
        <v>1</v>
      </c>
      <c r="Q4321">
        <v>1</v>
      </c>
      <c r="R4321">
        <v>1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1</v>
      </c>
      <c r="AB4321">
        <v>0</v>
      </c>
    </row>
    <row r="4322" spans="2:28">
      <c r="B4322">
        <v>0</v>
      </c>
      <c r="C4322">
        <v>0</v>
      </c>
      <c r="D4322">
        <v>0</v>
      </c>
      <c r="E4322">
        <v>5</v>
      </c>
      <c r="F4322">
        <v>5</v>
      </c>
      <c r="G4322">
        <v>3</v>
      </c>
      <c r="H4322">
        <v>1</v>
      </c>
      <c r="I4322">
        <v>2</v>
      </c>
      <c r="J4322">
        <v>1</v>
      </c>
      <c r="K4322">
        <v>2</v>
      </c>
      <c r="L4322">
        <v>2</v>
      </c>
      <c r="M4322">
        <v>3</v>
      </c>
      <c r="N4322">
        <v>1</v>
      </c>
      <c r="O4322">
        <v>0</v>
      </c>
      <c r="P4322">
        <v>1</v>
      </c>
      <c r="Q4322">
        <v>0</v>
      </c>
      <c r="R4322">
        <v>1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</row>
    <row r="4323" spans="2:28">
      <c r="B4323">
        <v>20</v>
      </c>
      <c r="C4323">
        <v>9</v>
      </c>
      <c r="D4323">
        <v>3.4129999999999998</v>
      </c>
      <c r="E4323">
        <v>8</v>
      </c>
      <c r="F4323">
        <v>5</v>
      </c>
      <c r="G4323">
        <v>2</v>
      </c>
      <c r="H4323">
        <v>2</v>
      </c>
      <c r="I4323">
        <v>1</v>
      </c>
      <c r="J4323">
        <v>2</v>
      </c>
      <c r="K4323">
        <v>2</v>
      </c>
      <c r="L4323">
        <v>2</v>
      </c>
      <c r="M4323">
        <v>7</v>
      </c>
      <c r="N4323">
        <v>1</v>
      </c>
      <c r="O4323">
        <v>0</v>
      </c>
      <c r="P4323">
        <v>0</v>
      </c>
      <c r="Q4323">
        <v>1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</row>
    <row r="4324" spans="2:28">
      <c r="B4324">
        <v>40</v>
      </c>
      <c r="C4324">
        <v>-10</v>
      </c>
      <c r="D4324">
        <v>0.98599999999999999</v>
      </c>
      <c r="E4324">
        <v>21</v>
      </c>
      <c r="F4324">
        <v>5</v>
      </c>
      <c r="G4324">
        <v>5</v>
      </c>
      <c r="H4324">
        <v>1</v>
      </c>
      <c r="I4324">
        <v>1</v>
      </c>
      <c r="J4324">
        <v>1</v>
      </c>
      <c r="K4324">
        <v>2</v>
      </c>
      <c r="L4324">
        <v>2</v>
      </c>
      <c r="M4324">
        <v>6</v>
      </c>
      <c r="N4324">
        <v>0</v>
      </c>
      <c r="O4324">
        <v>0</v>
      </c>
      <c r="P4324">
        <v>1</v>
      </c>
      <c r="Q4324">
        <v>1</v>
      </c>
      <c r="R4324">
        <v>1</v>
      </c>
      <c r="S4324">
        <v>0</v>
      </c>
      <c r="T4324">
        <v>0</v>
      </c>
      <c r="U4324">
        <v>0</v>
      </c>
      <c r="V4324">
        <v>1</v>
      </c>
      <c r="W4324">
        <v>1</v>
      </c>
      <c r="X4324">
        <v>0</v>
      </c>
      <c r="Y4324">
        <v>0</v>
      </c>
      <c r="Z4324">
        <v>0</v>
      </c>
      <c r="AA4324">
        <v>0</v>
      </c>
      <c r="AB4324">
        <v>0</v>
      </c>
    </row>
    <row r="4325" spans="2:28">
      <c r="B4325">
        <v>2</v>
      </c>
      <c r="C4325">
        <v>1</v>
      </c>
      <c r="D4325">
        <v>0.185</v>
      </c>
      <c r="E4325">
        <v>4</v>
      </c>
      <c r="F4325">
        <v>5</v>
      </c>
      <c r="G4325">
        <v>2</v>
      </c>
      <c r="H4325">
        <v>1</v>
      </c>
      <c r="I4325">
        <v>2</v>
      </c>
      <c r="J4325">
        <v>2</v>
      </c>
      <c r="K4325">
        <v>2</v>
      </c>
      <c r="L4325">
        <v>2</v>
      </c>
      <c r="M4325">
        <v>1</v>
      </c>
      <c r="N4325">
        <v>0</v>
      </c>
      <c r="O4325">
        <v>0</v>
      </c>
      <c r="P4325">
        <v>1</v>
      </c>
      <c r="Q4325">
        <v>0</v>
      </c>
      <c r="R4325">
        <v>0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0</v>
      </c>
      <c r="Z4325">
        <v>0</v>
      </c>
      <c r="AA4325">
        <v>0</v>
      </c>
      <c r="AB4325">
        <v>0</v>
      </c>
    </row>
    <row r="4326" spans="2:28">
      <c r="B4326">
        <v>21</v>
      </c>
      <c r="C4326">
        <v>4</v>
      </c>
      <c r="D4326">
        <v>0</v>
      </c>
      <c r="E4326">
        <v>13</v>
      </c>
      <c r="F4326">
        <v>4</v>
      </c>
      <c r="G4326">
        <v>3</v>
      </c>
      <c r="H4326">
        <v>1</v>
      </c>
      <c r="I4326">
        <v>2</v>
      </c>
      <c r="J4326">
        <v>1</v>
      </c>
      <c r="K4326">
        <v>2</v>
      </c>
      <c r="L4326">
        <v>2</v>
      </c>
      <c r="M4326">
        <v>4</v>
      </c>
      <c r="N4326">
        <v>0</v>
      </c>
      <c r="O4326">
        <v>0</v>
      </c>
      <c r="P4326">
        <v>1</v>
      </c>
      <c r="Q4326">
        <v>0</v>
      </c>
      <c r="R4326">
        <v>0</v>
      </c>
      <c r="S4326">
        <v>0</v>
      </c>
      <c r="T4326">
        <v>0</v>
      </c>
      <c r="U4326">
        <v>0</v>
      </c>
      <c r="V4326">
        <v>0</v>
      </c>
      <c r="W4326">
        <v>0</v>
      </c>
      <c r="X4326">
        <v>0</v>
      </c>
      <c r="Y4326">
        <v>0</v>
      </c>
      <c r="Z4326">
        <v>0</v>
      </c>
      <c r="AA4326">
        <v>0</v>
      </c>
      <c r="AB4326">
        <v>0</v>
      </c>
    </row>
    <row r="4327" spans="2:28">
      <c r="B4327">
        <v>12</v>
      </c>
      <c r="C4327">
        <v>-7</v>
      </c>
      <c r="D4327">
        <v>0.13900000000000001</v>
      </c>
      <c r="E4327">
        <v>0</v>
      </c>
      <c r="F4327">
        <v>5</v>
      </c>
      <c r="G4327">
        <v>2</v>
      </c>
      <c r="H4327">
        <v>1</v>
      </c>
      <c r="I4327">
        <v>2</v>
      </c>
      <c r="J4327">
        <v>2</v>
      </c>
      <c r="K4327">
        <v>2</v>
      </c>
      <c r="L4327">
        <v>2</v>
      </c>
      <c r="M4327">
        <v>5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</row>
    <row r="4328" spans="2:28">
      <c r="B4328">
        <v>31</v>
      </c>
      <c r="C4328">
        <v>0</v>
      </c>
      <c r="D4328">
        <v>8.0000000000000002E-3</v>
      </c>
      <c r="E4328">
        <v>9</v>
      </c>
      <c r="F4328">
        <v>5</v>
      </c>
      <c r="G4328">
        <v>2</v>
      </c>
      <c r="H4328">
        <v>1</v>
      </c>
      <c r="I4328">
        <v>1</v>
      </c>
      <c r="J4328">
        <v>1</v>
      </c>
      <c r="K4328">
        <v>2</v>
      </c>
      <c r="L4328">
        <v>2</v>
      </c>
      <c r="M4328">
        <v>6</v>
      </c>
      <c r="N4328">
        <v>0</v>
      </c>
      <c r="O4328">
        <v>0</v>
      </c>
      <c r="P4328">
        <v>1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</row>
    <row r="4329" spans="2:28">
      <c r="B4329">
        <v>44</v>
      </c>
      <c r="C4329">
        <v>19</v>
      </c>
      <c r="D4329">
        <v>0.13100000000000001</v>
      </c>
      <c r="E4329">
        <v>20</v>
      </c>
      <c r="F4329">
        <v>5</v>
      </c>
      <c r="G4329">
        <v>3</v>
      </c>
      <c r="H4329">
        <v>2</v>
      </c>
      <c r="I4329">
        <v>1</v>
      </c>
      <c r="J4329">
        <v>1</v>
      </c>
      <c r="K4329">
        <v>2</v>
      </c>
      <c r="L4329">
        <v>2</v>
      </c>
      <c r="M4329">
        <v>8</v>
      </c>
      <c r="N4329">
        <v>0</v>
      </c>
      <c r="O4329">
        <v>0</v>
      </c>
      <c r="P4329">
        <v>0</v>
      </c>
      <c r="Q4329">
        <v>1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</row>
    <row r="4330" spans="2:28">
      <c r="B4330">
        <v>61</v>
      </c>
      <c r="C4330">
        <v>-18</v>
      </c>
      <c r="D4330">
        <v>0.216</v>
      </c>
      <c r="E4330">
        <v>10</v>
      </c>
      <c r="F4330">
        <v>5</v>
      </c>
      <c r="G4330">
        <v>4</v>
      </c>
      <c r="H4330">
        <v>1</v>
      </c>
      <c r="I4330">
        <v>1</v>
      </c>
      <c r="J4330">
        <v>1</v>
      </c>
      <c r="K4330">
        <v>2</v>
      </c>
      <c r="L4330">
        <v>2</v>
      </c>
      <c r="M4330">
        <v>7</v>
      </c>
      <c r="N4330">
        <v>1</v>
      </c>
      <c r="O4330">
        <v>0</v>
      </c>
      <c r="P4330">
        <v>1</v>
      </c>
      <c r="Q4330">
        <v>1</v>
      </c>
      <c r="R4330">
        <v>1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</row>
    <row r="4331" spans="2:28">
      <c r="B4331">
        <v>20</v>
      </c>
      <c r="C4331">
        <v>1</v>
      </c>
      <c r="D4331">
        <v>0.14199999999999999</v>
      </c>
      <c r="E4331">
        <v>3</v>
      </c>
      <c r="F4331">
        <v>5</v>
      </c>
      <c r="G4331">
        <v>2</v>
      </c>
      <c r="H4331">
        <v>2</v>
      </c>
      <c r="I4331">
        <v>2</v>
      </c>
      <c r="J4331">
        <v>2</v>
      </c>
      <c r="K4331">
        <v>2</v>
      </c>
      <c r="L4331">
        <v>2</v>
      </c>
      <c r="M4331">
        <v>4</v>
      </c>
      <c r="N4331">
        <v>1</v>
      </c>
      <c r="O4331">
        <v>0</v>
      </c>
      <c r="P4331">
        <v>1</v>
      </c>
      <c r="Q4331">
        <v>1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1</v>
      </c>
      <c r="AB4331">
        <v>0</v>
      </c>
    </row>
    <row r="4332" spans="2:28">
      <c r="B4332">
        <v>35</v>
      </c>
      <c r="C4332">
        <v>-8</v>
      </c>
      <c r="D4332">
        <v>0.66100000000000003</v>
      </c>
      <c r="E4332">
        <v>9</v>
      </c>
      <c r="F4332">
        <v>5</v>
      </c>
      <c r="G4332">
        <v>2</v>
      </c>
      <c r="H4332">
        <v>1</v>
      </c>
      <c r="I4332">
        <v>2</v>
      </c>
      <c r="J4332">
        <v>1</v>
      </c>
      <c r="K4332">
        <v>2</v>
      </c>
      <c r="L4332">
        <v>2</v>
      </c>
      <c r="M4332">
        <v>5</v>
      </c>
      <c r="N4332">
        <v>1</v>
      </c>
      <c r="O4332">
        <v>0</v>
      </c>
      <c r="P4332">
        <v>1</v>
      </c>
      <c r="Q4332">
        <v>1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</row>
    <row r="4333" spans="2:28">
      <c r="B4333">
        <v>83</v>
      </c>
      <c r="C4333">
        <v>-20</v>
      </c>
      <c r="D4333">
        <v>1.7999999999999999E-2</v>
      </c>
      <c r="E4333">
        <v>0</v>
      </c>
      <c r="F4333">
        <v>1</v>
      </c>
      <c r="G4333">
        <v>4</v>
      </c>
      <c r="H4333">
        <v>1</v>
      </c>
      <c r="I4333">
        <v>1</v>
      </c>
      <c r="J4333">
        <v>2</v>
      </c>
      <c r="K4333">
        <v>2</v>
      </c>
      <c r="L4333">
        <v>2</v>
      </c>
      <c r="M4333">
        <v>2</v>
      </c>
      <c r="N4333">
        <v>1</v>
      </c>
      <c r="O4333">
        <v>0</v>
      </c>
      <c r="P4333">
        <v>1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</row>
    <row r="4334" spans="2:28">
      <c r="B4334">
        <v>18</v>
      </c>
      <c r="C4334">
        <v>-6</v>
      </c>
      <c r="D4334">
        <v>8.3000000000000004E-2</v>
      </c>
      <c r="E4334">
        <v>2</v>
      </c>
      <c r="F4334">
        <v>2</v>
      </c>
      <c r="G4334">
        <v>3</v>
      </c>
      <c r="H4334">
        <v>1</v>
      </c>
      <c r="I4334">
        <v>1</v>
      </c>
      <c r="J4334">
        <v>1</v>
      </c>
      <c r="K4334">
        <v>2</v>
      </c>
      <c r="L4334">
        <v>2</v>
      </c>
      <c r="M4334">
        <v>1</v>
      </c>
      <c r="N4334">
        <v>1</v>
      </c>
      <c r="O4334">
        <v>0</v>
      </c>
      <c r="P4334">
        <v>1</v>
      </c>
      <c r="Q4334">
        <v>0</v>
      </c>
      <c r="R4334">
        <v>0</v>
      </c>
      <c r="S4334">
        <v>0</v>
      </c>
      <c r="T4334">
        <v>0</v>
      </c>
      <c r="U4334">
        <v>0</v>
      </c>
      <c r="V4334">
        <v>0</v>
      </c>
      <c r="W4334">
        <v>0</v>
      </c>
      <c r="X4334">
        <v>0</v>
      </c>
      <c r="Y4334">
        <v>0</v>
      </c>
      <c r="Z4334">
        <v>0</v>
      </c>
      <c r="AA4334">
        <v>0</v>
      </c>
      <c r="AB4334">
        <v>0</v>
      </c>
    </row>
    <row r="4335" spans="2:28">
      <c r="B4335">
        <v>46</v>
      </c>
      <c r="C4335">
        <v>-19</v>
      </c>
      <c r="D4335">
        <v>0.187</v>
      </c>
      <c r="E4335">
        <v>15</v>
      </c>
      <c r="F4335">
        <v>5</v>
      </c>
      <c r="G4335">
        <v>4</v>
      </c>
      <c r="H4335">
        <v>2</v>
      </c>
      <c r="I4335">
        <v>1</v>
      </c>
      <c r="J4335">
        <v>1</v>
      </c>
      <c r="K4335">
        <v>2</v>
      </c>
      <c r="L4335">
        <v>2</v>
      </c>
      <c r="M4335">
        <v>7</v>
      </c>
      <c r="N4335">
        <v>0</v>
      </c>
      <c r="O4335">
        <v>0</v>
      </c>
      <c r="P4335">
        <v>1</v>
      </c>
      <c r="Q4335">
        <v>1</v>
      </c>
      <c r="R4335">
        <v>1</v>
      </c>
      <c r="S4335">
        <v>0</v>
      </c>
      <c r="T4335">
        <v>0</v>
      </c>
      <c r="U4335">
        <v>0</v>
      </c>
      <c r="V4335">
        <v>0</v>
      </c>
      <c r="W4335">
        <v>0</v>
      </c>
      <c r="X4335">
        <v>0</v>
      </c>
      <c r="Y4335">
        <v>0</v>
      </c>
      <c r="Z4335">
        <v>0</v>
      </c>
      <c r="AA4335">
        <v>0</v>
      </c>
      <c r="AB4335">
        <v>0</v>
      </c>
    </row>
    <row r="4336" spans="2:28">
      <c r="B4336">
        <v>58</v>
      </c>
      <c r="C4336">
        <v>31</v>
      </c>
      <c r="D4336">
        <v>7.0999999999999994E-2</v>
      </c>
      <c r="E4336">
        <v>18</v>
      </c>
      <c r="F4336">
        <v>4</v>
      </c>
      <c r="G4336">
        <v>3</v>
      </c>
      <c r="H4336">
        <v>2</v>
      </c>
      <c r="I4336">
        <v>1</v>
      </c>
      <c r="J4336">
        <v>1</v>
      </c>
      <c r="K4336">
        <v>2</v>
      </c>
      <c r="L4336">
        <v>2</v>
      </c>
      <c r="M4336">
        <v>6</v>
      </c>
      <c r="N4336">
        <v>0</v>
      </c>
      <c r="O4336">
        <v>1</v>
      </c>
      <c r="P4336">
        <v>1</v>
      </c>
      <c r="Q4336">
        <v>1</v>
      </c>
      <c r="R4336">
        <v>0</v>
      </c>
      <c r="S4336">
        <v>1</v>
      </c>
      <c r="T4336">
        <v>0</v>
      </c>
      <c r="U4336">
        <v>0</v>
      </c>
      <c r="V4336">
        <v>0</v>
      </c>
      <c r="W4336">
        <v>0</v>
      </c>
      <c r="X4336">
        <v>0</v>
      </c>
      <c r="Y4336">
        <v>0</v>
      </c>
      <c r="Z4336">
        <v>0</v>
      </c>
      <c r="AA4336">
        <v>1</v>
      </c>
      <c r="AB4336">
        <v>0</v>
      </c>
    </row>
    <row r="4337" spans="2:28">
      <c r="B4337">
        <v>36</v>
      </c>
      <c r="C4337">
        <v>-2</v>
      </c>
      <c r="D4337">
        <v>0.77800000000000002</v>
      </c>
      <c r="E4337">
        <v>22</v>
      </c>
      <c r="F4337">
        <v>5</v>
      </c>
      <c r="G4337">
        <v>4</v>
      </c>
      <c r="H4337">
        <v>2</v>
      </c>
      <c r="I4337">
        <v>1</v>
      </c>
      <c r="J4337">
        <v>1</v>
      </c>
      <c r="K4337">
        <v>2</v>
      </c>
      <c r="L4337">
        <v>1</v>
      </c>
      <c r="M4337">
        <v>6</v>
      </c>
      <c r="N4337">
        <v>1</v>
      </c>
      <c r="O4337">
        <v>0</v>
      </c>
      <c r="P4337">
        <v>1</v>
      </c>
      <c r="Q4337">
        <v>1</v>
      </c>
      <c r="R4337">
        <v>0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</row>
    <row r="4338" spans="2:28">
      <c r="B4338">
        <v>61</v>
      </c>
      <c r="C4338">
        <v>-24</v>
      </c>
      <c r="D4338">
        <v>0.14099999999999999</v>
      </c>
      <c r="E4338">
        <v>7</v>
      </c>
      <c r="F4338">
        <v>3</v>
      </c>
      <c r="G4338">
        <v>4</v>
      </c>
      <c r="H4338">
        <v>2</v>
      </c>
      <c r="I4338">
        <v>1</v>
      </c>
      <c r="J4338">
        <v>2</v>
      </c>
      <c r="K4338">
        <v>2</v>
      </c>
      <c r="L4338">
        <v>2</v>
      </c>
      <c r="M4338">
        <v>5</v>
      </c>
      <c r="N4338">
        <v>0</v>
      </c>
      <c r="O4338">
        <v>0</v>
      </c>
      <c r="P4338">
        <v>1</v>
      </c>
      <c r="Q4338">
        <v>1</v>
      </c>
      <c r="R4338">
        <v>0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1</v>
      </c>
      <c r="AB4338">
        <v>0</v>
      </c>
    </row>
    <row r="4339" spans="2:28">
      <c r="B4339">
        <v>19</v>
      </c>
      <c r="C4339">
        <v>-4</v>
      </c>
      <c r="D4339">
        <v>1.419</v>
      </c>
      <c r="E4339">
        <v>20</v>
      </c>
      <c r="F4339">
        <v>5</v>
      </c>
      <c r="G4339">
        <v>6</v>
      </c>
      <c r="H4339">
        <v>2</v>
      </c>
      <c r="I4339">
        <v>1</v>
      </c>
      <c r="J4339">
        <v>1</v>
      </c>
      <c r="K4339">
        <v>2</v>
      </c>
      <c r="L4339">
        <v>2</v>
      </c>
      <c r="M4339">
        <v>10</v>
      </c>
      <c r="N4339">
        <v>1</v>
      </c>
      <c r="O4339">
        <v>1</v>
      </c>
      <c r="P4339">
        <v>1</v>
      </c>
      <c r="Q4339">
        <v>1</v>
      </c>
      <c r="R4339">
        <v>1</v>
      </c>
      <c r="S4339">
        <v>0</v>
      </c>
      <c r="T4339">
        <v>0</v>
      </c>
      <c r="U4339">
        <v>0</v>
      </c>
      <c r="V4339">
        <v>1</v>
      </c>
      <c r="W4339">
        <v>1</v>
      </c>
      <c r="X4339">
        <v>0</v>
      </c>
      <c r="Y4339">
        <v>0</v>
      </c>
      <c r="Z4339">
        <v>0</v>
      </c>
      <c r="AA4339">
        <v>0</v>
      </c>
      <c r="AB4339">
        <v>1</v>
      </c>
    </row>
    <row r="4340" spans="2:28">
      <c r="B4340">
        <v>39</v>
      </c>
      <c r="C4340">
        <v>22</v>
      </c>
      <c r="D4340">
        <v>2.65</v>
      </c>
      <c r="E4340">
        <v>18</v>
      </c>
      <c r="F4340">
        <v>5</v>
      </c>
      <c r="G4340">
        <v>5</v>
      </c>
      <c r="H4340">
        <v>2</v>
      </c>
      <c r="I4340">
        <v>1</v>
      </c>
      <c r="J4340">
        <v>1</v>
      </c>
      <c r="K4340">
        <v>2</v>
      </c>
      <c r="L4340">
        <v>2</v>
      </c>
      <c r="M4340">
        <v>11</v>
      </c>
      <c r="N4340">
        <v>1</v>
      </c>
      <c r="O4340">
        <v>1</v>
      </c>
      <c r="P4340">
        <v>1</v>
      </c>
      <c r="Q4340">
        <v>1</v>
      </c>
      <c r="R4340">
        <v>1</v>
      </c>
      <c r="S4340">
        <v>0</v>
      </c>
      <c r="T4340">
        <v>0</v>
      </c>
      <c r="U4340">
        <v>0</v>
      </c>
      <c r="V4340">
        <v>0</v>
      </c>
      <c r="W4340">
        <v>1</v>
      </c>
      <c r="X4340">
        <v>0</v>
      </c>
      <c r="Y4340">
        <v>0</v>
      </c>
      <c r="Z4340">
        <v>0</v>
      </c>
      <c r="AA4340">
        <v>1</v>
      </c>
      <c r="AB4340">
        <v>0</v>
      </c>
    </row>
    <row r="4341" spans="2:28">
      <c r="B4341">
        <v>30</v>
      </c>
      <c r="C4341">
        <v>-7</v>
      </c>
      <c r="D4341">
        <v>0.83299999999999996</v>
      </c>
      <c r="E4341">
        <v>12</v>
      </c>
      <c r="F4341">
        <v>4</v>
      </c>
      <c r="G4341">
        <v>3</v>
      </c>
      <c r="H4341">
        <v>1</v>
      </c>
      <c r="I4341">
        <v>1</v>
      </c>
      <c r="J4341">
        <v>1</v>
      </c>
      <c r="K4341">
        <v>2</v>
      </c>
      <c r="L4341">
        <v>2</v>
      </c>
      <c r="M4341">
        <v>2</v>
      </c>
      <c r="N4341">
        <v>0</v>
      </c>
      <c r="O4341">
        <v>0</v>
      </c>
      <c r="P4341">
        <v>1</v>
      </c>
      <c r="Q4341">
        <v>1</v>
      </c>
      <c r="R4341">
        <v>0</v>
      </c>
      <c r="S4341">
        <v>0</v>
      </c>
      <c r="T4341">
        <v>0</v>
      </c>
      <c r="U4341">
        <v>0</v>
      </c>
      <c r="V4341">
        <v>1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</row>
    <row r="4342" spans="2:28">
      <c r="B4342">
        <v>59</v>
      </c>
      <c r="C4342">
        <v>1</v>
      </c>
      <c r="D4342">
        <v>1.5860000000000001</v>
      </c>
      <c r="E4342">
        <v>27</v>
      </c>
      <c r="F4342">
        <v>5</v>
      </c>
      <c r="G4342">
        <v>4</v>
      </c>
      <c r="H4342">
        <v>1</v>
      </c>
      <c r="I4342">
        <v>1</v>
      </c>
      <c r="J4342">
        <v>1</v>
      </c>
      <c r="K4342">
        <v>2</v>
      </c>
      <c r="L4342">
        <v>2</v>
      </c>
      <c r="M4342">
        <v>6</v>
      </c>
      <c r="N4342">
        <v>1</v>
      </c>
      <c r="O4342">
        <v>0</v>
      </c>
      <c r="P4342">
        <v>1</v>
      </c>
      <c r="Q4342">
        <v>1</v>
      </c>
      <c r="R4342">
        <v>1</v>
      </c>
      <c r="S4342">
        <v>0</v>
      </c>
      <c r="T4342">
        <v>0</v>
      </c>
      <c r="U4342">
        <v>0</v>
      </c>
      <c r="V4342">
        <v>1</v>
      </c>
      <c r="W4342">
        <v>0</v>
      </c>
      <c r="X4342">
        <v>0</v>
      </c>
      <c r="Y4342">
        <v>0</v>
      </c>
      <c r="Z4342">
        <v>0</v>
      </c>
      <c r="AA4342">
        <v>0</v>
      </c>
      <c r="AB4342">
        <v>0</v>
      </c>
    </row>
    <row r="4343" spans="2:28">
      <c r="B4343">
        <v>8</v>
      </c>
      <c r="C4343">
        <v>10</v>
      </c>
      <c r="D4343">
        <v>0.72399999999999998</v>
      </c>
      <c r="E4343">
        <v>5</v>
      </c>
      <c r="F4343">
        <v>4</v>
      </c>
      <c r="G4343">
        <v>3</v>
      </c>
      <c r="H4343">
        <v>2</v>
      </c>
      <c r="I4343">
        <v>2</v>
      </c>
      <c r="J4343">
        <v>2</v>
      </c>
      <c r="K4343">
        <v>2</v>
      </c>
      <c r="L4343">
        <v>2</v>
      </c>
      <c r="M4343">
        <v>2</v>
      </c>
      <c r="N4343">
        <v>1</v>
      </c>
      <c r="O4343">
        <v>0</v>
      </c>
      <c r="P4343">
        <v>1</v>
      </c>
      <c r="Q4343">
        <v>0</v>
      </c>
      <c r="R4343">
        <v>0</v>
      </c>
      <c r="S4343">
        <v>0</v>
      </c>
      <c r="T4343">
        <v>0</v>
      </c>
      <c r="U4343">
        <v>0</v>
      </c>
      <c r="V4343">
        <v>0</v>
      </c>
      <c r="W4343">
        <v>0</v>
      </c>
      <c r="X4343">
        <v>0</v>
      </c>
      <c r="Y4343">
        <v>0</v>
      </c>
      <c r="Z4343">
        <v>0</v>
      </c>
      <c r="AA4343">
        <v>0</v>
      </c>
      <c r="AB4343">
        <v>0</v>
      </c>
    </row>
    <row r="4344" spans="2:28">
      <c r="B4344">
        <v>34</v>
      </c>
      <c r="C4344">
        <v>18</v>
      </c>
      <c r="D4344">
        <v>1.4350000000000001</v>
      </c>
      <c r="E4344">
        <v>24</v>
      </c>
      <c r="F4344">
        <v>4</v>
      </c>
      <c r="G4344">
        <v>4</v>
      </c>
      <c r="H4344">
        <v>1</v>
      </c>
      <c r="I4344">
        <v>1</v>
      </c>
      <c r="J4344">
        <v>1</v>
      </c>
      <c r="K4344">
        <v>2</v>
      </c>
      <c r="L4344">
        <v>2</v>
      </c>
      <c r="M4344">
        <v>7</v>
      </c>
      <c r="N4344">
        <v>0</v>
      </c>
      <c r="O4344">
        <v>0</v>
      </c>
      <c r="P4344">
        <v>1</v>
      </c>
      <c r="Q4344">
        <v>1</v>
      </c>
      <c r="R4344">
        <v>1</v>
      </c>
      <c r="S4344">
        <v>0</v>
      </c>
      <c r="T4344">
        <v>0</v>
      </c>
      <c r="U4344">
        <v>0</v>
      </c>
      <c r="V4344">
        <v>1</v>
      </c>
      <c r="W4344">
        <v>0</v>
      </c>
      <c r="X4344">
        <v>0</v>
      </c>
      <c r="Y4344">
        <v>0</v>
      </c>
      <c r="Z4344">
        <v>0</v>
      </c>
      <c r="AA4344">
        <v>1</v>
      </c>
      <c r="AB4344">
        <v>0</v>
      </c>
    </row>
    <row r="4345" spans="2:28">
      <c r="B4345">
        <v>17</v>
      </c>
      <c r="C4345">
        <v>20</v>
      </c>
      <c r="D4345">
        <v>0.52600000000000002</v>
      </c>
      <c r="E4345">
        <v>25</v>
      </c>
      <c r="F4345">
        <v>2</v>
      </c>
      <c r="G4345">
        <v>5</v>
      </c>
      <c r="H4345">
        <v>2</v>
      </c>
      <c r="I4345">
        <v>1</v>
      </c>
      <c r="J4345">
        <v>1</v>
      </c>
      <c r="K4345">
        <v>2</v>
      </c>
      <c r="L4345">
        <v>2</v>
      </c>
      <c r="M4345">
        <v>5</v>
      </c>
      <c r="N4345">
        <v>1</v>
      </c>
      <c r="O4345">
        <v>0</v>
      </c>
      <c r="P4345">
        <v>1</v>
      </c>
      <c r="Q4345">
        <v>1</v>
      </c>
      <c r="R4345">
        <v>1</v>
      </c>
      <c r="S4345">
        <v>0</v>
      </c>
      <c r="T4345">
        <v>0</v>
      </c>
      <c r="U4345">
        <v>0</v>
      </c>
      <c r="V4345">
        <v>1</v>
      </c>
      <c r="W4345">
        <v>1</v>
      </c>
      <c r="X4345">
        <v>1</v>
      </c>
      <c r="Y4345">
        <v>0</v>
      </c>
      <c r="Z4345">
        <v>0</v>
      </c>
      <c r="AA4345">
        <v>1</v>
      </c>
      <c r="AB4345">
        <v>1</v>
      </c>
    </row>
    <row r="4346" spans="2:28">
      <c r="B4346">
        <v>16</v>
      </c>
      <c r="C4346">
        <v>-3</v>
      </c>
      <c r="D4346">
        <v>6.8000000000000005E-2</v>
      </c>
      <c r="E4346">
        <v>10</v>
      </c>
      <c r="F4346">
        <v>5</v>
      </c>
      <c r="G4346">
        <v>3</v>
      </c>
      <c r="H4346">
        <v>2</v>
      </c>
      <c r="I4346">
        <v>1</v>
      </c>
      <c r="J4346">
        <v>2</v>
      </c>
      <c r="K4346">
        <v>2</v>
      </c>
      <c r="L4346">
        <v>2</v>
      </c>
      <c r="M4346">
        <v>5</v>
      </c>
      <c r="N4346">
        <v>1</v>
      </c>
      <c r="O4346">
        <v>0</v>
      </c>
      <c r="P4346">
        <v>1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0</v>
      </c>
      <c r="Z4346">
        <v>0</v>
      </c>
      <c r="AA4346">
        <v>0</v>
      </c>
      <c r="AB4346">
        <v>0</v>
      </c>
    </row>
    <row r="4347" spans="2:28">
      <c r="B4347">
        <v>32</v>
      </c>
      <c r="C4347">
        <v>3</v>
      </c>
      <c r="D4347">
        <v>0.20599999999999999</v>
      </c>
      <c r="E4347">
        <v>7</v>
      </c>
      <c r="F4347">
        <v>5</v>
      </c>
      <c r="G4347">
        <v>3</v>
      </c>
      <c r="H4347">
        <v>1</v>
      </c>
      <c r="I4347">
        <v>1</v>
      </c>
      <c r="J4347">
        <v>1</v>
      </c>
      <c r="K4347">
        <v>2</v>
      </c>
      <c r="L4347">
        <v>2</v>
      </c>
      <c r="M4347">
        <v>6</v>
      </c>
      <c r="N4347">
        <v>1</v>
      </c>
      <c r="O4347">
        <v>0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0</v>
      </c>
      <c r="Z4347">
        <v>0</v>
      </c>
      <c r="AA4347">
        <v>0</v>
      </c>
      <c r="AB4347">
        <v>0</v>
      </c>
    </row>
    <row r="4348" spans="2:28">
      <c r="B4348">
        <v>34</v>
      </c>
      <c r="C4348">
        <v>16</v>
      </c>
      <c r="D4348">
        <v>2E-3</v>
      </c>
      <c r="E4348">
        <v>2</v>
      </c>
      <c r="F4348">
        <v>3</v>
      </c>
      <c r="G4348">
        <v>2</v>
      </c>
      <c r="H4348">
        <v>2</v>
      </c>
      <c r="I4348">
        <v>2</v>
      </c>
      <c r="J4348">
        <v>2</v>
      </c>
      <c r="K4348">
        <v>2</v>
      </c>
      <c r="L4348">
        <v>2</v>
      </c>
      <c r="M4348">
        <v>5</v>
      </c>
      <c r="N4348">
        <v>0</v>
      </c>
      <c r="O4348">
        <v>0</v>
      </c>
      <c r="P4348">
        <v>1</v>
      </c>
      <c r="Q4348">
        <v>1</v>
      </c>
      <c r="R4348">
        <v>0</v>
      </c>
      <c r="S4348">
        <v>1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0</v>
      </c>
      <c r="Z4348">
        <v>0</v>
      </c>
      <c r="AA4348">
        <v>1</v>
      </c>
      <c r="AB4348">
        <v>0</v>
      </c>
    </row>
    <row r="4349" spans="2:28">
      <c r="B4349">
        <v>40</v>
      </c>
      <c r="C4349">
        <v>-4</v>
      </c>
      <c r="D4349">
        <v>0.13500000000000001</v>
      </c>
      <c r="E4349">
        <v>10</v>
      </c>
      <c r="F4349">
        <v>5</v>
      </c>
      <c r="G4349">
        <v>2</v>
      </c>
      <c r="H4349">
        <v>1</v>
      </c>
      <c r="I4349">
        <v>1</v>
      </c>
      <c r="J4349">
        <v>1</v>
      </c>
      <c r="K4349">
        <v>1</v>
      </c>
      <c r="L4349">
        <v>2</v>
      </c>
      <c r="M4349">
        <v>6</v>
      </c>
      <c r="N4349">
        <v>0</v>
      </c>
      <c r="O4349">
        <v>0</v>
      </c>
      <c r="P4349">
        <v>1</v>
      </c>
      <c r="Q4349">
        <v>0</v>
      </c>
      <c r="R4349">
        <v>1</v>
      </c>
      <c r="S4349">
        <v>0</v>
      </c>
      <c r="T4349">
        <v>0</v>
      </c>
      <c r="U4349">
        <v>0</v>
      </c>
      <c r="V4349">
        <v>1</v>
      </c>
      <c r="W4349">
        <v>0</v>
      </c>
      <c r="X4349">
        <v>0</v>
      </c>
      <c r="Y4349">
        <v>0</v>
      </c>
      <c r="Z4349">
        <v>0</v>
      </c>
      <c r="AA4349">
        <v>0</v>
      </c>
      <c r="AB4349">
        <v>0</v>
      </c>
    </row>
    <row r="4350" spans="2:28">
      <c r="B4350">
        <v>38</v>
      </c>
      <c r="C4350">
        <v>-9</v>
      </c>
      <c r="D4350">
        <v>6.4000000000000001E-2</v>
      </c>
      <c r="E4350">
        <v>25</v>
      </c>
      <c r="F4350">
        <v>3</v>
      </c>
      <c r="G4350">
        <v>5</v>
      </c>
      <c r="H4350">
        <v>2</v>
      </c>
      <c r="I4350">
        <v>1</v>
      </c>
      <c r="J4350">
        <v>1</v>
      </c>
      <c r="K4350">
        <v>2</v>
      </c>
      <c r="L4350">
        <v>2</v>
      </c>
      <c r="M4350">
        <v>5</v>
      </c>
      <c r="N4350">
        <v>1</v>
      </c>
      <c r="O4350">
        <v>0</v>
      </c>
      <c r="P4350">
        <v>1</v>
      </c>
      <c r="Q4350">
        <v>1</v>
      </c>
      <c r="R4350">
        <v>1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0</v>
      </c>
      <c r="Z4350">
        <v>0</v>
      </c>
      <c r="AA4350">
        <v>1</v>
      </c>
      <c r="AB4350">
        <v>0</v>
      </c>
    </row>
    <row r="4351" spans="2:28">
      <c r="B4351">
        <v>46</v>
      </c>
      <c r="C4351">
        <v>-23</v>
      </c>
      <c r="D4351">
        <v>0.16</v>
      </c>
      <c r="E4351">
        <v>15</v>
      </c>
      <c r="F4351">
        <v>3</v>
      </c>
      <c r="G4351">
        <v>4</v>
      </c>
      <c r="H4351">
        <v>1</v>
      </c>
      <c r="I4351">
        <v>1</v>
      </c>
      <c r="J4351">
        <v>1</v>
      </c>
      <c r="K4351">
        <v>2</v>
      </c>
      <c r="L4351">
        <v>2</v>
      </c>
      <c r="M4351">
        <v>5</v>
      </c>
      <c r="N4351">
        <v>1</v>
      </c>
      <c r="O4351">
        <v>0</v>
      </c>
      <c r="P4351">
        <v>1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0</v>
      </c>
      <c r="AA4351">
        <v>1</v>
      </c>
      <c r="AB4351">
        <v>0</v>
      </c>
    </row>
    <row r="4352" spans="2:28">
      <c r="B4352">
        <v>35</v>
      </c>
      <c r="C4352">
        <v>40</v>
      </c>
      <c r="D4352">
        <v>2.4740000000000002</v>
      </c>
      <c r="E4352">
        <v>26</v>
      </c>
      <c r="F4352">
        <v>4</v>
      </c>
      <c r="G4352">
        <v>4</v>
      </c>
      <c r="H4352">
        <v>2</v>
      </c>
      <c r="I4352">
        <v>1</v>
      </c>
      <c r="J4352">
        <v>1</v>
      </c>
      <c r="K4352">
        <v>2</v>
      </c>
      <c r="L4352">
        <v>2</v>
      </c>
      <c r="M4352">
        <v>8</v>
      </c>
      <c r="N4352">
        <v>1</v>
      </c>
      <c r="O4352">
        <v>0</v>
      </c>
      <c r="P4352">
        <v>1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</row>
    <row r="4353" spans="2:28">
      <c r="B4353">
        <v>13</v>
      </c>
      <c r="C4353">
        <v>-1</v>
      </c>
      <c r="D4353">
        <v>0</v>
      </c>
      <c r="E4353">
        <v>15</v>
      </c>
      <c r="F4353">
        <v>5</v>
      </c>
      <c r="G4353">
        <v>6</v>
      </c>
      <c r="H4353">
        <v>2</v>
      </c>
      <c r="I4353">
        <v>1</v>
      </c>
      <c r="J4353">
        <v>1</v>
      </c>
      <c r="K4353">
        <v>1</v>
      </c>
      <c r="L4353">
        <v>1</v>
      </c>
      <c r="M4353">
        <v>11</v>
      </c>
      <c r="N4353">
        <v>0</v>
      </c>
      <c r="O4353">
        <v>0</v>
      </c>
      <c r="P4353">
        <v>0</v>
      </c>
      <c r="Q4353">
        <v>1</v>
      </c>
      <c r="R4353">
        <v>1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</row>
    <row r="4354" spans="2:28">
      <c r="B4354">
        <v>36</v>
      </c>
      <c r="C4354">
        <v>-15</v>
      </c>
      <c r="D4354">
        <v>0.28399999999999997</v>
      </c>
      <c r="E4354">
        <v>18</v>
      </c>
      <c r="F4354">
        <v>4</v>
      </c>
      <c r="G4354">
        <v>3</v>
      </c>
      <c r="H4354">
        <v>2</v>
      </c>
      <c r="I4354">
        <v>1</v>
      </c>
      <c r="J4354">
        <v>2</v>
      </c>
      <c r="K4354">
        <v>2</v>
      </c>
      <c r="L4354">
        <v>2</v>
      </c>
      <c r="M4354">
        <v>6</v>
      </c>
      <c r="N4354">
        <v>0</v>
      </c>
      <c r="O4354">
        <v>0</v>
      </c>
      <c r="P4354">
        <v>1</v>
      </c>
      <c r="Q4354">
        <v>1</v>
      </c>
      <c r="R4354">
        <v>1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1</v>
      </c>
      <c r="AB4354">
        <v>0</v>
      </c>
    </row>
    <row r="4355" spans="2:28">
      <c r="B4355">
        <v>17</v>
      </c>
      <c r="C4355">
        <v>-10</v>
      </c>
      <c r="D4355">
        <v>3.4000000000000002E-2</v>
      </c>
      <c r="E4355">
        <v>3</v>
      </c>
      <c r="F4355">
        <v>2</v>
      </c>
      <c r="G4355">
        <v>2</v>
      </c>
      <c r="H4355">
        <v>1</v>
      </c>
      <c r="I4355">
        <v>1</v>
      </c>
      <c r="J4355">
        <v>2</v>
      </c>
      <c r="K4355">
        <v>2</v>
      </c>
      <c r="L4355">
        <v>2</v>
      </c>
      <c r="M4355">
        <v>2</v>
      </c>
      <c r="N4355">
        <v>1</v>
      </c>
      <c r="O4355">
        <v>0</v>
      </c>
      <c r="P4355">
        <v>1</v>
      </c>
      <c r="Q4355">
        <v>0</v>
      </c>
      <c r="R4355">
        <v>0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v>0</v>
      </c>
      <c r="Y4355">
        <v>0</v>
      </c>
      <c r="Z4355">
        <v>0</v>
      </c>
      <c r="AA4355">
        <v>0</v>
      </c>
      <c r="AB4355">
        <v>0</v>
      </c>
    </row>
    <row r="4356" spans="2:28">
      <c r="B4356">
        <v>44</v>
      </c>
      <c r="C4356">
        <v>-23</v>
      </c>
      <c r="D4356">
        <v>7.9000000000000001E-2</v>
      </c>
      <c r="E4356">
        <v>15</v>
      </c>
      <c r="F4356">
        <v>4</v>
      </c>
      <c r="G4356">
        <v>3</v>
      </c>
      <c r="H4356">
        <v>1</v>
      </c>
      <c r="I4356">
        <v>1</v>
      </c>
      <c r="J4356">
        <v>2</v>
      </c>
      <c r="K4356">
        <v>2</v>
      </c>
      <c r="L4356">
        <v>2</v>
      </c>
      <c r="M4356">
        <v>3</v>
      </c>
      <c r="N4356">
        <v>1</v>
      </c>
      <c r="O4356">
        <v>0</v>
      </c>
      <c r="P4356">
        <v>1</v>
      </c>
      <c r="Q4356">
        <v>1</v>
      </c>
      <c r="R4356">
        <v>0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0</v>
      </c>
      <c r="Z4356">
        <v>0</v>
      </c>
      <c r="AA4356">
        <v>1</v>
      </c>
      <c r="AB4356">
        <v>0</v>
      </c>
    </row>
    <row r="4357" spans="2:28">
      <c r="B4357">
        <v>55</v>
      </c>
      <c r="C4357">
        <v>-3</v>
      </c>
      <c r="D4357">
        <v>1.794</v>
      </c>
      <c r="E4357">
        <v>7</v>
      </c>
      <c r="F4357">
        <v>5</v>
      </c>
      <c r="G4357">
        <v>3</v>
      </c>
      <c r="H4357">
        <v>2</v>
      </c>
      <c r="I4357">
        <v>1</v>
      </c>
      <c r="J4357">
        <v>1</v>
      </c>
      <c r="K4357">
        <v>2</v>
      </c>
      <c r="L4357">
        <v>1</v>
      </c>
      <c r="M4357">
        <v>7</v>
      </c>
      <c r="N4357">
        <v>0</v>
      </c>
      <c r="O4357">
        <v>0</v>
      </c>
      <c r="P4357">
        <v>1</v>
      </c>
      <c r="Q4357">
        <v>1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1</v>
      </c>
      <c r="AA4357">
        <v>1</v>
      </c>
      <c r="AB4357">
        <v>0</v>
      </c>
    </row>
    <row r="4358" spans="2:28">
      <c r="B4358">
        <v>89</v>
      </c>
      <c r="C4358">
        <v>-20</v>
      </c>
      <c r="D4358">
        <v>0.38800000000000001</v>
      </c>
      <c r="E4358">
        <v>7</v>
      </c>
      <c r="F4358">
        <v>3</v>
      </c>
      <c r="G4358">
        <v>4</v>
      </c>
      <c r="H4358">
        <v>2</v>
      </c>
      <c r="I4358">
        <v>1</v>
      </c>
      <c r="J4358">
        <v>1</v>
      </c>
      <c r="K4358">
        <v>2</v>
      </c>
      <c r="L4358">
        <v>2</v>
      </c>
      <c r="M4358">
        <v>8</v>
      </c>
      <c r="N4358">
        <v>0</v>
      </c>
      <c r="O4358">
        <v>0</v>
      </c>
      <c r="P4358">
        <v>1</v>
      </c>
      <c r="Q4358">
        <v>1</v>
      </c>
      <c r="R4358">
        <v>0</v>
      </c>
      <c r="S4358">
        <v>0</v>
      </c>
      <c r="T4358">
        <v>0</v>
      </c>
      <c r="U4358">
        <v>0</v>
      </c>
      <c r="V4358">
        <v>1</v>
      </c>
      <c r="W4358">
        <v>0</v>
      </c>
      <c r="X4358">
        <v>0</v>
      </c>
      <c r="Y4358">
        <v>0</v>
      </c>
      <c r="Z4358">
        <v>0</v>
      </c>
      <c r="AA4358">
        <v>1</v>
      </c>
      <c r="AB4358">
        <v>1</v>
      </c>
    </row>
    <row r="4359" spans="2:28">
      <c r="B4359">
        <v>33</v>
      </c>
      <c r="C4359">
        <v>11</v>
      </c>
      <c r="D4359">
        <v>0.13800000000000001</v>
      </c>
      <c r="E4359">
        <v>20</v>
      </c>
      <c r="F4359">
        <v>4</v>
      </c>
      <c r="G4359">
        <v>4</v>
      </c>
      <c r="H4359">
        <v>2</v>
      </c>
      <c r="I4359">
        <v>2</v>
      </c>
      <c r="J4359">
        <v>2</v>
      </c>
      <c r="K4359">
        <v>2</v>
      </c>
      <c r="L4359">
        <v>2</v>
      </c>
      <c r="M4359">
        <v>6</v>
      </c>
      <c r="N4359">
        <v>0</v>
      </c>
      <c r="O4359">
        <v>0</v>
      </c>
      <c r="P4359">
        <v>1</v>
      </c>
      <c r="Q4359">
        <v>0</v>
      </c>
      <c r="R4359">
        <v>1</v>
      </c>
      <c r="S4359">
        <v>0</v>
      </c>
      <c r="T4359">
        <v>0</v>
      </c>
      <c r="U4359">
        <v>0</v>
      </c>
      <c r="V4359">
        <v>1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1</v>
      </c>
    </row>
    <row r="4360" spans="2:28">
      <c r="B4360">
        <v>5</v>
      </c>
      <c r="C4360">
        <v>53</v>
      </c>
      <c r="D4360">
        <v>3.3620000000000001</v>
      </c>
      <c r="E4360">
        <v>12</v>
      </c>
      <c r="F4360">
        <v>4</v>
      </c>
      <c r="G4360">
        <v>4</v>
      </c>
      <c r="H4360">
        <v>2</v>
      </c>
      <c r="I4360">
        <v>1</v>
      </c>
      <c r="J4360">
        <v>1</v>
      </c>
      <c r="K4360">
        <v>1</v>
      </c>
      <c r="L4360">
        <v>1</v>
      </c>
      <c r="M4360">
        <v>11</v>
      </c>
      <c r="N4360">
        <v>0</v>
      </c>
      <c r="O4360">
        <v>0</v>
      </c>
      <c r="P4360">
        <v>0</v>
      </c>
      <c r="Q4360">
        <v>1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</row>
    <row r="4361" spans="2:28">
      <c r="B4361">
        <v>15</v>
      </c>
      <c r="C4361">
        <v>-3</v>
      </c>
      <c r="D4361">
        <v>0</v>
      </c>
      <c r="E4361">
        <v>5</v>
      </c>
      <c r="F4361">
        <v>5</v>
      </c>
      <c r="G4361">
        <v>3</v>
      </c>
      <c r="H4361">
        <v>1</v>
      </c>
      <c r="I4361">
        <v>1</v>
      </c>
      <c r="J4361">
        <v>1</v>
      </c>
      <c r="K4361">
        <v>2</v>
      </c>
      <c r="L4361">
        <v>2</v>
      </c>
      <c r="M4361">
        <v>5</v>
      </c>
      <c r="N4361">
        <v>1</v>
      </c>
      <c r="O4361">
        <v>0</v>
      </c>
      <c r="P4361">
        <v>1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</row>
    <row r="4362" spans="2:28">
      <c r="B4362">
        <v>43</v>
      </c>
      <c r="C4362">
        <v>-11</v>
      </c>
      <c r="D4362">
        <v>0.36699999999999999</v>
      </c>
      <c r="E4362">
        <v>6</v>
      </c>
      <c r="F4362">
        <v>5</v>
      </c>
      <c r="G4362">
        <v>2</v>
      </c>
      <c r="H4362">
        <v>1</v>
      </c>
      <c r="I4362">
        <v>1</v>
      </c>
      <c r="J4362">
        <v>1</v>
      </c>
      <c r="K4362">
        <v>2</v>
      </c>
      <c r="L4362">
        <v>2</v>
      </c>
      <c r="M4362">
        <v>7</v>
      </c>
      <c r="N4362">
        <v>1</v>
      </c>
      <c r="O4362">
        <v>1</v>
      </c>
      <c r="P4362">
        <v>1</v>
      </c>
      <c r="Q4362">
        <v>1</v>
      </c>
      <c r="R4362">
        <v>1</v>
      </c>
      <c r="S4362">
        <v>1</v>
      </c>
      <c r="T4362">
        <v>1</v>
      </c>
      <c r="U4362">
        <v>1</v>
      </c>
      <c r="V4362">
        <v>1</v>
      </c>
      <c r="W4362">
        <v>1</v>
      </c>
      <c r="X4362">
        <v>1</v>
      </c>
      <c r="Y4362">
        <v>1</v>
      </c>
      <c r="Z4362">
        <v>1</v>
      </c>
      <c r="AA4362">
        <v>1</v>
      </c>
      <c r="AB4362">
        <v>1</v>
      </c>
    </row>
    <row r="4363" spans="2:28">
      <c r="B4363">
        <v>33</v>
      </c>
      <c r="C4363">
        <v>1</v>
      </c>
      <c r="D4363">
        <v>0.68700000000000006</v>
      </c>
      <c r="E4363">
        <v>18</v>
      </c>
      <c r="F4363">
        <v>3</v>
      </c>
      <c r="G4363">
        <v>4</v>
      </c>
      <c r="H4363">
        <v>1</v>
      </c>
      <c r="I4363">
        <v>2</v>
      </c>
      <c r="J4363">
        <v>1</v>
      </c>
      <c r="K4363">
        <v>2</v>
      </c>
      <c r="L4363">
        <v>1</v>
      </c>
      <c r="M4363">
        <v>4</v>
      </c>
      <c r="N4363">
        <v>0</v>
      </c>
      <c r="O4363">
        <v>0</v>
      </c>
      <c r="P4363">
        <v>1</v>
      </c>
      <c r="Q4363">
        <v>1</v>
      </c>
      <c r="R4363">
        <v>0</v>
      </c>
      <c r="S4363">
        <v>1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</row>
    <row r="4364" spans="2:28">
      <c r="B4364">
        <v>39</v>
      </c>
      <c r="C4364">
        <v>-8</v>
      </c>
      <c r="D4364">
        <v>0.45100000000000001</v>
      </c>
      <c r="E4364">
        <v>14</v>
      </c>
      <c r="F4364">
        <v>4</v>
      </c>
      <c r="G4364">
        <v>3</v>
      </c>
      <c r="H4364">
        <v>1</v>
      </c>
      <c r="I4364">
        <v>1</v>
      </c>
      <c r="J4364">
        <v>1</v>
      </c>
      <c r="K4364">
        <v>2</v>
      </c>
      <c r="L4364">
        <v>2</v>
      </c>
      <c r="M4364">
        <v>4</v>
      </c>
      <c r="N4364">
        <v>1</v>
      </c>
      <c r="O4364">
        <v>0</v>
      </c>
      <c r="P4364">
        <v>1</v>
      </c>
      <c r="Q4364">
        <v>1</v>
      </c>
      <c r="R4364">
        <v>1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0</v>
      </c>
      <c r="AA4364">
        <v>0</v>
      </c>
      <c r="AB4364">
        <v>0</v>
      </c>
    </row>
    <row r="4365" spans="2:28">
      <c r="B4365">
        <v>30</v>
      </c>
      <c r="C4365">
        <v>-8</v>
      </c>
      <c r="D4365">
        <v>0</v>
      </c>
      <c r="E4365">
        <v>7</v>
      </c>
      <c r="F4365">
        <v>4</v>
      </c>
      <c r="G4365">
        <v>2</v>
      </c>
      <c r="H4365">
        <v>2</v>
      </c>
      <c r="I4365">
        <v>1</v>
      </c>
      <c r="J4365">
        <v>1</v>
      </c>
      <c r="K4365">
        <v>2</v>
      </c>
      <c r="L4365">
        <v>1</v>
      </c>
      <c r="M4365">
        <v>7</v>
      </c>
      <c r="N4365">
        <v>0</v>
      </c>
      <c r="O4365">
        <v>0</v>
      </c>
      <c r="P4365">
        <v>1</v>
      </c>
      <c r="Q4365">
        <v>0</v>
      </c>
      <c r="R4365">
        <v>0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0</v>
      </c>
      <c r="Z4365">
        <v>0</v>
      </c>
      <c r="AA4365">
        <v>0</v>
      </c>
      <c r="AB4365">
        <v>0</v>
      </c>
    </row>
    <row r="4366" spans="2:28">
      <c r="B4366">
        <v>6</v>
      </c>
      <c r="C4366">
        <v>9</v>
      </c>
      <c r="D4366">
        <v>5.5E-2</v>
      </c>
      <c r="E4366">
        <v>10</v>
      </c>
      <c r="F4366">
        <v>5</v>
      </c>
      <c r="G4366">
        <v>3</v>
      </c>
      <c r="H4366">
        <v>2</v>
      </c>
      <c r="I4366">
        <v>1</v>
      </c>
      <c r="J4366">
        <v>1</v>
      </c>
      <c r="K4366">
        <v>1</v>
      </c>
      <c r="L4366">
        <v>1</v>
      </c>
      <c r="M4366">
        <v>10</v>
      </c>
      <c r="N4366">
        <v>1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0</v>
      </c>
      <c r="Z4366">
        <v>0</v>
      </c>
      <c r="AA4366">
        <v>0</v>
      </c>
      <c r="AB4366">
        <v>0</v>
      </c>
    </row>
    <row r="4367" spans="2:28">
      <c r="B4367">
        <v>19</v>
      </c>
      <c r="C4367">
        <v>-8</v>
      </c>
      <c r="D4367">
        <v>6.2E-2</v>
      </c>
      <c r="E4367">
        <v>7</v>
      </c>
      <c r="F4367">
        <v>1</v>
      </c>
      <c r="G4367">
        <v>2</v>
      </c>
      <c r="H4367">
        <v>2</v>
      </c>
      <c r="I4367">
        <v>2</v>
      </c>
      <c r="J4367">
        <v>2</v>
      </c>
      <c r="K4367">
        <v>2</v>
      </c>
      <c r="L4367">
        <v>2</v>
      </c>
      <c r="M4367">
        <v>5</v>
      </c>
      <c r="N4367">
        <v>0</v>
      </c>
      <c r="O4367">
        <v>0</v>
      </c>
      <c r="P4367">
        <v>1</v>
      </c>
      <c r="Q4367">
        <v>0</v>
      </c>
      <c r="R4367">
        <v>1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</row>
    <row r="4368" spans="2:28">
      <c r="B4368">
        <v>50</v>
      </c>
      <c r="C4368">
        <v>-11</v>
      </c>
      <c r="D4368">
        <v>1.998</v>
      </c>
      <c r="E4368">
        <v>20</v>
      </c>
      <c r="F4368">
        <v>5</v>
      </c>
      <c r="G4368">
        <v>5</v>
      </c>
      <c r="H4368">
        <v>1</v>
      </c>
      <c r="I4368">
        <v>1</v>
      </c>
      <c r="J4368">
        <v>1</v>
      </c>
      <c r="K4368">
        <v>2</v>
      </c>
      <c r="L4368">
        <v>1</v>
      </c>
      <c r="M4368">
        <v>7</v>
      </c>
      <c r="N4368">
        <v>1</v>
      </c>
      <c r="O4368">
        <v>0</v>
      </c>
      <c r="P4368">
        <v>1</v>
      </c>
      <c r="Q4368">
        <v>1</v>
      </c>
      <c r="R4368">
        <v>0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1</v>
      </c>
      <c r="AB4368">
        <v>1</v>
      </c>
    </row>
    <row r="4369" spans="2:28">
      <c r="B4369">
        <v>7</v>
      </c>
      <c r="C4369">
        <v>1</v>
      </c>
      <c r="D4369">
        <v>1.635</v>
      </c>
      <c r="E4369">
        <v>5</v>
      </c>
      <c r="F4369">
        <v>2</v>
      </c>
      <c r="G4369">
        <v>5</v>
      </c>
      <c r="H4369">
        <v>1</v>
      </c>
      <c r="I4369">
        <v>1</v>
      </c>
      <c r="J4369">
        <v>1</v>
      </c>
      <c r="K4369">
        <v>2</v>
      </c>
      <c r="L4369">
        <v>2</v>
      </c>
      <c r="M4369">
        <v>7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1</v>
      </c>
    </row>
    <row r="4370" spans="2:28">
      <c r="B4370">
        <v>0</v>
      </c>
      <c r="C4370">
        <v>0</v>
      </c>
      <c r="D4370">
        <v>0</v>
      </c>
      <c r="E4370">
        <v>9</v>
      </c>
      <c r="F4370">
        <v>4</v>
      </c>
      <c r="G4370">
        <v>4</v>
      </c>
      <c r="H4370">
        <v>1</v>
      </c>
      <c r="I4370">
        <v>1</v>
      </c>
      <c r="J4370">
        <v>2</v>
      </c>
      <c r="K4370">
        <v>2</v>
      </c>
      <c r="L4370">
        <v>2</v>
      </c>
      <c r="M4370">
        <v>5</v>
      </c>
      <c r="N4370">
        <v>0</v>
      </c>
      <c r="O4370">
        <v>0</v>
      </c>
      <c r="P4370">
        <v>1</v>
      </c>
      <c r="Q4370">
        <v>0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</row>
    <row r="4371" spans="2:28">
      <c r="B4371">
        <v>26</v>
      </c>
      <c r="C4371">
        <v>18</v>
      </c>
      <c r="D4371">
        <v>0.5</v>
      </c>
      <c r="E4371">
        <v>21</v>
      </c>
      <c r="F4371">
        <v>5</v>
      </c>
      <c r="G4371">
        <v>4</v>
      </c>
      <c r="H4371">
        <v>1</v>
      </c>
      <c r="I4371">
        <v>1</v>
      </c>
      <c r="J4371">
        <v>1</v>
      </c>
      <c r="K4371">
        <v>2</v>
      </c>
      <c r="L4371">
        <v>1</v>
      </c>
      <c r="M4371">
        <v>6</v>
      </c>
      <c r="N4371">
        <v>1</v>
      </c>
      <c r="O4371">
        <v>0</v>
      </c>
      <c r="P4371">
        <v>1</v>
      </c>
      <c r="Q4371">
        <v>1</v>
      </c>
      <c r="R4371">
        <v>0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</row>
    <row r="4372" spans="2:28">
      <c r="B4372">
        <v>54</v>
      </c>
      <c r="C4372">
        <v>-21</v>
      </c>
      <c r="D4372">
        <v>0.54400000000000004</v>
      </c>
      <c r="E4372">
        <v>16</v>
      </c>
      <c r="F4372">
        <v>5</v>
      </c>
      <c r="G4372">
        <v>4</v>
      </c>
      <c r="H4372">
        <v>2</v>
      </c>
      <c r="I4372">
        <v>1</v>
      </c>
      <c r="J4372">
        <v>1</v>
      </c>
      <c r="K4372">
        <v>1</v>
      </c>
      <c r="L4372">
        <v>1</v>
      </c>
      <c r="M4372">
        <v>10</v>
      </c>
      <c r="N4372">
        <v>1</v>
      </c>
      <c r="O4372">
        <v>0</v>
      </c>
      <c r="P4372">
        <v>1</v>
      </c>
      <c r="Q4372">
        <v>1</v>
      </c>
      <c r="R4372">
        <v>1</v>
      </c>
      <c r="S4372">
        <v>0</v>
      </c>
      <c r="T4372">
        <v>0</v>
      </c>
      <c r="U4372">
        <v>0</v>
      </c>
      <c r="V4372">
        <v>1</v>
      </c>
      <c r="W4372">
        <v>0</v>
      </c>
      <c r="X4372">
        <v>0</v>
      </c>
      <c r="Y4372">
        <v>0</v>
      </c>
      <c r="Z4372">
        <v>0</v>
      </c>
      <c r="AA4372">
        <v>1</v>
      </c>
      <c r="AB4372">
        <v>0</v>
      </c>
    </row>
    <row r="4373" spans="2:28">
      <c r="B4373">
        <v>26</v>
      </c>
      <c r="C4373">
        <v>45</v>
      </c>
      <c r="D4373">
        <v>2.2469999999999999</v>
      </c>
      <c r="E4373">
        <v>4</v>
      </c>
      <c r="F4373">
        <v>5</v>
      </c>
      <c r="G4373">
        <v>3</v>
      </c>
      <c r="H4373">
        <v>1</v>
      </c>
      <c r="I4373">
        <v>1</v>
      </c>
      <c r="J4373">
        <v>1</v>
      </c>
      <c r="K4373">
        <v>1</v>
      </c>
      <c r="L4373">
        <v>1</v>
      </c>
      <c r="M4373">
        <v>8</v>
      </c>
      <c r="N4373">
        <v>1</v>
      </c>
      <c r="O4373">
        <v>0</v>
      </c>
      <c r="P4373">
        <v>1</v>
      </c>
      <c r="Q4373">
        <v>1</v>
      </c>
      <c r="R4373">
        <v>0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</row>
    <row r="4374" spans="2:28">
      <c r="B4374">
        <v>61</v>
      </c>
      <c r="C4374">
        <v>-17</v>
      </c>
      <c r="D4374">
        <v>0</v>
      </c>
      <c r="E4374">
        <v>2</v>
      </c>
      <c r="F4374">
        <v>3</v>
      </c>
      <c r="G4374">
        <v>3</v>
      </c>
      <c r="H4374">
        <v>2</v>
      </c>
      <c r="I4374">
        <v>1</v>
      </c>
      <c r="J4374">
        <v>2</v>
      </c>
      <c r="K4374">
        <v>2</v>
      </c>
      <c r="L4374">
        <v>2</v>
      </c>
      <c r="M4374">
        <v>8</v>
      </c>
      <c r="N4374">
        <v>0</v>
      </c>
      <c r="O4374">
        <v>0</v>
      </c>
      <c r="P4374">
        <v>1</v>
      </c>
      <c r="Q4374">
        <v>1</v>
      </c>
      <c r="R4374">
        <v>0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1</v>
      </c>
      <c r="AB4374">
        <v>0</v>
      </c>
    </row>
    <row r="4375" spans="2:28">
      <c r="B4375">
        <v>2</v>
      </c>
      <c r="C4375">
        <v>0</v>
      </c>
      <c r="D4375">
        <v>0</v>
      </c>
      <c r="E4375">
        <v>4</v>
      </c>
      <c r="F4375">
        <v>4</v>
      </c>
      <c r="G4375">
        <v>2</v>
      </c>
      <c r="H4375">
        <v>2</v>
      </c>
      <c r="I4375">
        <v>1</v>
      </c>
      <c r="J4375">
        <v>1</v>
      </c>
      <c r="K4375">
        <v>2</v>
      </c>
      <c r="L4375">
        <v>2</v>
      </c>
      <c r="M4375">
        <v>5</v>
      </c>
      <c r="N4375">
        <v>0</v>
      </c>
      <c r="O4375">
        <v>0</v>
      </c>
      <c r="P4375">
        <v>1</v>
      </c>
      <c r="Q4375">
        <v>0</v>
      </c>
      <c r="R4375">
        <v>0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</row>
    <row r="4376" spans="2:28">
      <c r="B4376">
        <v>41</v>
      </c>
      <c r="C4376">
        <v>-10</v>
      </c>
      <c r="D4376">
        <v>0.753</v>
      </c>
      <c r="E4376">
        <v>3</v>
      </c>
      <c r="F4376">
        <v>5</v>
      </c>
      <c r="G4376">
        <v>2</v>
      </c>
      <c r="H4376">
        <v>1</v>
      </c>
      <c r="I4376">
        <v>1</v>
      </c>
      <c r="J4376">
        <v>1</v>
      </c>
      <c r="K4376">
        <v>2</v>
      </c>
      <c r="L4376">
        <v>2</v>
      </c>
      <c r="M4376">
        <v>6</v>
      </c>
      <c r="N4376">
        <v>0</v>
      </c>
      <c r="O4376">
        <v>0</v>
      </c>
      <c r="P4376">
        <v>1</v>
      </c>
      <c r="Q4376">
        <v>1</v>
      </c>
      <c r="R4376">
        <v>0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</row>
    <row r="4377" spans="2:28">
      <c r="B4377">
        <v>5</v>
      </c>
      <c r="C4377">
        <v>8</v>
      </c>
      <c r="D4377">
        <v>0.64800000000000002</v>
      </c>
      <c r="E4377">
        <v>0</v>
      </c>
      <c r="F4377">
        <v>1</v>
      </c>
      <c r="G4377">
        <v>6</v>
      </c>
      <c r="H4377">
        <v>2</v>
      </c>
      <c r="I4377">
        <v>2</v>
      </c>
      <c r="J4377">
        <v>2</v>
      </c>
      <c r="K4377">
        <v>2</v>
      </c>
      <c r="L4377">
        <v>2</v>
      </c>
      <c r="M4377">
        <v>4</v>
      </c>
      <c r="N4377">
        <v>0</v>
      </c>
      <c r="O4377">
        <v>0</v>
      </c>
      <c r="P4377">
        <v>1</v>
      </c>
      <c r="Q4377">
        <v>0</v>
      </c>
      <c r="R4377">
        <v>0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</row>
    <row r="4378" spans="2:28">
      <c r="B4378">
        <v>0</v>
      </c>
      <c r="C4378">
        <v>0</v>
      </c>
      <c r="D4378">
        <v>0</v>
      </c>
      <c r="E4378">
        <v>2</v>
      </c>
      <c r="F4378">
        <v>5</v>
      </c>
      <c r="G4378">
        <v>2</v>
      </c>
      <c r="H4378">
        <v>1</v>
      </c>
      <c r="I4378">
        <v>1</v>
      </c>
      <c r="J4378">
        <v>1</v>
      </c>
      <c r="K4378">
        <v>2</v>
      </c>
      <c r="L4378">
        <v>2</v>
      </c>
      <c r="M4378">
        <v>5</v>
      </c>
      <c r="N4378">
        <v>0</v>
      </c>
      <c r="O4378">
        <v>0</v>
      </c>
      <c r="P4378">
        <v>1</v>
      </c>
      <c r="Q4378">
        <v>0</v>
      </c>
      <c r="R4378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</row>
    <row r="4379" spans="2:28">
      <c r="B4379">
        <v>9</v>
      </c>
      <c r="C4379">
        <v>6</v>
      </c>
      <c r="D4379">
        <v>0.13700000000000001</v>
      </c>
      <c r="E4379">
        <v>20</v>
      </c>
      <c r="F4379">
        <v>1</v>
      </c>
      <c r="G4379">
        <v>6</v>
      </c>
      <c r="H4379">
        <v>1</v>
      </c>
      <c r="I4379">
        <v>2</v>
      </c>
      <c r="J4379">
        <v>1</v>
      </c>
      <c r="K4379">
        <v>2</v>
      </c>
      <c r="L4379">
        <v>2</v>
      </c>
      <c r="M4379">
        <v>2</v>
      </c>
      <c r="N4379">
        <v>1</v>
      </c>
      <c r="O4379">
        <v>0</v>
      </c>
      <c r="P4379">
        <v>1</v>
      </c>
      <c r="Q4379">
        <v>0</v>
      </c>
      <c r="R4379">
        <v>1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</row>
    <row r="4380" spans="2:28">
      <c r="B4380">
        <v>27</v>
      </c>
      <c r="C4380">
        <v>-11</v>
      </c>
      <c r="D4380">
        <v>0.252</v>
      </c>
      <c r="E4380">
        <v>5</v>
      </c>
      <c r="F4380">
        <v>5</v>
      </c>
      <c r="G4380">
        <v>2</v>
      </c>
      <c r="H4380">
        <v>1</v>
      </c>
      <c r="I4380">
        <v>1</v>
      </c>
      <c r="J4380">
        <v>1</v>
      </c>
      <c r="K4380">
        <v>2</v>
      </c>
      <c r="L4380">
        <v>2</v>
      </c>
      <c r="M4380">
        <v>2</v>
      </c>
      <c r="N4380">
        <v>1</v>
      </c>
      <c r="O4380">
        <v>0</v>
      </c>
      <c r="P4380">
        <v>1</v>
      </c>
      <c r="Q4380">
        <v>1</v>
      </c>
      <c r="R4380">
        <v>0</v>
      </c>
      <c r="S4380">
        <v>0</v>
      </c>
      <c r="T4380">
        <v>0</v>
      </c>
      <c r="U4380">
        <v>0</v>
      </c>
      <c r="V4380">
        <v>1</v>
      </c>
      <c r="W4380">
        <v>0</v>
      </c>
      <c r="X4380">
        <v>0</v>
      </c>
      <c r="Y4380">
        <v>0</v>
      </c>
      <c r="Z4380">
        <v>0</v>
      </c>
      <c r="AA4380">
        <v>1</v>
      </c>
      <c r="AB4380">
        <v>0</v>
      </c>
    </row>
    <row r="4381" spans="2:28">
      <c r="B4381">
        <v>35</v>
      </c>
      <c r="C4381">
        <v>-4</v>
      </c>
      <c r="D4381">
        <v>0</v>
      </c>
      <c r="E4381">
        <v>11</v>
      </c>
      <c r="F4381">
        <v>5</v>
      </c>
      <c r="G4381">
        <v>3</v>
      </c>
      <c r="H4381">
        <v>1</v>
      </c>
      <c r="I4381">
        <v>2</v>
      </c>
      <c r="J4381">
        <v>1</v>
      </c>
      <c r="K4381">
        <v>2</v>
      </c>
      <c r="L4381">
        <v>1</v>
      </c>
      <c r="M4381">
        <v>3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</row>
    <row r="4382" spans="2:28">
      <c r="B4382">
        <v>48</v>
      </c>
      <c r="C4382">
        <v>-19</v>
      </c>
      <c r="D4382">
        <v>0</v>
      </c>
      <c r="E4382">
        <v>26</v>
      </c>
      <c r="F4382">
        <v>5</v>
      </c>
      <c r="G4382">
        <v>6</v>
      </c>
      <c r="H4382">
        <v>2</v>
      </c>
      <c r="I4382">
        <v>1</v>
      </c>
      <c r="J4382">
        <v>1</v>
      </c>
      <c r="K4382">
        <v>2</v>
      </c>
      <c r="L4382">
        <v>2</v>
      </c>
      <c r="M4382">
        <v>5</v>
      </c>
      <c r="N4382">
        <v>0</v>
      </c>
      <c r="O4382">
        <v>0</v>
      </c>
      <c r="P4382">
        <v>1</v>
      </c>
      <c r="Q4382">
        <v>1</v>
      </c>
      <c r="R4382">
        <v>1</v>
      </c>
      <c r="S4382">
        <v>1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1</v>
      </c>
      <c r="AB4382">
        <v>0</v>
      </c>
    </row>
    <row r="4383" spans="2:28">
      <c r="B4383">
        <v>17</v>
      </c>
      <c r="C4383">
        <v>-5</v>
      </c>
      <c r="D4383">
        <v>2.1999999999999999E-2</v>
      </c>
      <c r="E4383">
        <v>3</v>
      </c>
      <c r="F4383">
        <v>5</v>
      </c>
      <c r="G4383">
        <v>3</v>
      </c>
      <c r="H4383">
        <v>2</v>
      </c>
      <c r="I4383">
        <v>1</v>
      </c>
      <c r="J4383">
        <v>1</v>
      </c>
      <c r="K4383">
        <v>1</v>
      </c>
      <c r="L4383">
        <v>1</v>
      </c>
      <c r="M4383">
        <v>7</v>
      </c>
      <c r="N4383">
        <v>0</v>
      </c>
      <c r="O4383">
        <v>0</v>
      </c>
      <c r="P4383">
        <v>1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</row>
    <row r="4384" spans="2:28">
      <c r="B4384">
        <v>15</v>
      </c>
      <c r="C4384">
        <v>-2</v>
      </c>
      <c r="D4384">
        <v>0.45300000000000001</v>
      </c>
      <c r="E4384">
        <v>8</v>
      </c>
      <c r="F4384">
        <v>2</v>
      </c>
      <c r="G4384">
        <v>5</v>
      </c>
      <c r="H4384">
        <v>2</v>
      </c>
      <c r="I4384">
        <v>1</v>
      </c>
      <c r="J4384">
        <v>1</v>
      </c>
      <c r="K4384">
        <v>2</v>
      </c>
      <c r="L4384">
        <v>2</v>
      </c>
      <c r="M4384">
        <v>7</v>
      </c>
      <c r="N4384">
        <v>0</v>
      </c>
      <c r="O4384">
        <v>0</v>
      </c>
      <c r="P4384">
        <v>1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1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</row>
    <row r="4385" spans="2:28">
      <c r="B4385">
        <v>70</v>
      </c>
      <c r="C4385">
        <v>-22</v>
      </c>
      <c r="D4385">
        <v>1.355</v>
      </c>
      <c r="E4385">
        <v>8</v>
      </c>
      <c r="F4385">
        <v>4</v>
      </c>
      <c r="G4385">
        <v>2</v>
      </c>
      <c r="H4385">
        <v>1</v>
      </c>
      <c r="I4385">
        <v>1</v>
      </c>
      <c r="J4385">
        <v>1</v>
      </c>
      <c r="K4385">
        <v>2</v>
      </c>
      <c r="L4385">
        <v>2</v>
      </c>
      <c r="M4385">
        <v>8</v>
      </c>
      <c r="N4385">
        <v>1</v>
      </c>
      <c r="O4385">
        <v>0</v>
      </c>
      <c r="P4385">
        <v>1</v>
      </c>
      <c r="Q4385">
        <v>1</v>
      </c>
      <c r="R4385">
        <v>0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v>0</v>
      </c>
      <c r="Y4385">
        <v>0</v>
      </c>
      <c r="Z4385">
        <v>0</v>
      </c>
      <c r="AA4385">
        <v>1</v>
      </c>
      <c r="AB4385">
        <v>1</v>
      </c>
    </row>
    <row r="4386" spans="2:28">
      <c r="B4386">
        <v>5</v>
      </c>
      <c r="C4386">
        <v>0</v>
      </c>
      <c r="D4386">
        <v>0</v>
      </c>
      <c r="E4386">
        <v>20</v>
      </c>
      <c r="F4386">
        <v>2</v>
      </c>
      <c r="G4386">
        <v>6</v>
      </c>
      <c r="H4386">
        <v>2</v>
      </c>
      <c r="I4386">
        <v>1</v>
      </c>
      <c r="J4386">
        <v>1</v>
      </c>
      <c r="K4386">
        <v>2</v>
      </c>
      <c r="L4386">
        <v>2</v>
      </c>
      <c r="M4386">
        <v>11</v>
      </c>
      <c r="N4386">
        <v>0</v>
      </c>
      <c r="O4386">
        <v>0</v>
      </c>
      <c r="P4386">
        <v>0</v>
      </c>
      <c r="Q4386">
        <v>0</v>
      </c>
      <c r="R4386">
        <v>0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v>0</v>
      </c>
      <c r="Y4386">
        <v>0</v>
      </c>
      <c r="Z4386">
        <v>0</v>
      </c>
      <c r="AA4386">
        <v>0</v>
      </c>
      <c r="AB4386">
        <v>0</v>
      </c>
    </row>
    <row r="4387" spans="2:28">
      <c r="B4387">
        <v>51</v>
      </c>
      <c r="C4387">
        <v>-6</v>
      </c>
      <c r="D4387">
        <v>0.189</v>
      </c>
      <c r="E4387">
        <v>10</v>
      </c>
      <c r="F4387">
        <v>4</v>
      </c>
      <c r="G4387">
        <v>2</v>
      </c>
      <c r="H4387">
        <v>2</v>
      </c>
      <c r="I4387">
        <v>1</v>
      </c>
      <c r="J4387">
        <v>2</v>
      </c>
      <c r="K4387">
        <v>2</v>
      </c>
      <c r="L4387">
        <v>2</v>
      </c>
      <c r="M4387">
        <v>7</v>
      </c>
      <c r="N4387">
        <v>1</v>
      </c>
      <c r="O4387">
        <v>1</v>
      </c>
      <c r="P4387">
        <v>1</v>
      </c>
      <c r="Q4387">
        <v>1</v>
      </c>
      <c r="R4387">
        <v>0</v>
      </c>
      <c r="S4387">
        <v>1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1</v>
      </c>
      <c r="AB4387">
        <v>0</v>
      </c>
    </row>
    <row r="4388" spans="2:28">
      <c r="B4388">
        <v>7</v>
      </c>
      <c r="C4388">
        <v>-3</v>
      </c>
      <c r="D4388">
        <v>0</v>
      </c>
      <c r="E4388">
        <v>0</v>
      </c>
      <c r="F4388">
        <v>5</v>
      </c>
      <c r="G4388">
        <v>3</v>
      </c>
      <c r="H4388">
        <v>1</v>
      </c>
      <c r="I4388">
        <v>1</v>
      </c>
      <c r="J4388">
        <v>1</v>
      </c>
      <c r="K4388">
        <v>2</v>
      </c>
      <c r="L4388">
        <v>1</v>
      </c>
      <c r="M4388">
        <v>6</v>
      </c>
      <c r="N4388">
        <v>0</v>
      </c>
      <c r="O4388">
        <v>0</v>
      </c>
      <c r="P4388">
        <v>1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</row>
    <row r="4389" spans="2:28">
      <c r="B4389">
        <v>40</v>
      </c>
      <c r="C4389">
        <v>-11</v>
      </c>
      <c r="D4389">
        <v>0.42199999999999999</v>
      </c>
      <c r="E4389">
        <v>17</v>
      </c>
      <c r="F4389">
        <v>2</v>
      </c>
      <c r="G4389">
        <v>5</v>
      </c>
      <c r="H4389">
        <v>1</v>
      </c>
      <c r="I4389">
        <v>2</v>
      </c>
      <c r="J4389">
        <v>1</v>
      </c>
      <c r="K4389">
        <v>2</v>
      </c>
      <c r="L4389">
        <v>2</v>
      </c>
      <c r="M4389">
        <v>0</v>
      </c>
      <c r="N4389">
        <v>1</v>
      </c>
      <c r="O4389">
        <v>0</v>
      </c>
      <c r="P4389">
        <v>1</v>
      </c>
      <c r="Q4389">
        <v>1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1</v>
      </c>
      <c r="AB4389">
        <v>1</v>
      </c>
    </row>
    <row r="4390" spans="2:28">
      <c r="B4390">
        <v>0</v>
      </c>
      <c r="C4390">
        <v>0</v>
      </c>
      <c r="D4390">
        <v>0</v>
      </c>
      <c r="E4390">
        <v>20</v>
      </c>
      <c r="F4390">
        <v>5</v>
      </c>
      <c r="G4390">
        <v>4</v>
      </c>
      <c r="H4390">
        <v>1</v>
      </c>
      <c r="I4390">
        <v>1</v>
      </c>
      <c r="J4390">
        <v>1</v>
      </c>
      <c r="K4390">
        <v>2</v>
      </c>
      <c r="L4390">
        <v>1</v>
      </c>
      <c r="M4390">
        <v>5</v>
      </c>
      <c r="N4390">
        <v>0</v>
      </c>
      <c r="O4390">
        <v>0</v>
      </c>
      <c r="P4390">
        <v>1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</row>
    <row r="4391" spans="2:28">
      <c r="B4391">
        <v>4</v>
      </c>
      <c r="C4391">
        <v>-1</v>
      </c>
      <c r="D4391">
        <v>0</v>
      </c>
      <c r="E4391">
        <v>3</v>
      </c>
      <c r="F4391">
        <v>2</v>
      </c>
      <c r="G4391">
        <v>3</v>
      </c>
      <c r="H4391">
        <v>1</v>
      </c>
      <c r="I4391">
        <v>2</v>
      </c>
      <c r="J4391">
        <v>2</v>
      </c>
      <c r="K4391">
        <v>2</v>
      </c>
      <c r="L4391">
        <v>2</v>
      </c>
      <c r="M4391">
        <v>2</v>
      </c>
      <c r="N4391">
        <v>0</v>
      </c>
      <c r="O4391">
        <v>1</v>
      </c>
      <c r="P4391">
        <v>1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</row>
    <row r="4392" spans="2:28">
      <c r="B4392">
        <v>50</v>
      </c>
      <c r="C4392">
        <v>-10</v>
      </c>
      <c r="D4392">
        <v>0.62</v>
      </c>
      <c r="E4392">
        <v>7</v>
      </c>
      <c r="F4392">
        <v>0</v>
      </c>
      <c r="G4392">
        <v>3</v>
      </c>
      <c r="H4392">
        <v>1</v>
      </c>
      <c r="I4392">
        <v>1</v>
      </c>
      <c r="J4392">
        <v>1</v>
      </c>
      <c r="K4392">
        <v>2</v>
      </c>
      <c r="L4392">
        <v>2</v>
      </c>
      <c r="M4392">
        <v>8</v>
      </c>
      <c r="N4392">
        <v>0</v>
      </c>
      <c r="O4392">
        <v>1</v>
      </c>
      <c r="P4392">
        <v>1</v>
      </c>
      <c r="Q4392">
        <v>1</v>
      </c>
      <c r="R4392">
        <v>0</v>
      </c>
      <c r="S4392">
        <v>0</v>
      </c>
      <c r="T4392">
        <v>0</v>
      </c>
      <c r="U4392">
        <v>0</v>
      </c>
      <c r="V4392">
        <v>1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</row>
    <row r="4393" spans="2:28">
      <c r="B4393">
        <v>3</v>
      </c>
      <c r="C4393">
        <v>-3</v>
      </c>
      <c r="D4393">
        <v>0</v>
      </c>
      <c r="E4393">
        <v>4</v>
      </c>
      <c r="F4393">
        <v>4</v>
      </c>
      <c r="G4393">
        <v>1</v>
      </c>
      <c r="H4393">
        <v>1</v>
      </c>
      <c r="I4393">
        <v>2</v>
      </c>
      <c r="J4393">
        <v>2</v>
      </c>
      <c r="K4393">
        <v>2</v>
      </c>
      <c r="L4393">
        <v>2</v>
      </c>
      <c r="M4393">
        <v>1</v>
      </c>
      <c r="N4393">
        <v>0</v>
      </c>
      <c r="O4393">
        <v>0</v>
      </c>
      <c r="P4393">
        <v>1</v>
      </c>
      <c r="Q4393">
        <v>0</v>
      </c>
      <c r="R4393">
        <v>0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</row>
    <row r="4394" spans="2:28">
      <c r="B4394">
        <v>39</v>
      </c>
      <c r="C4394">
        <v>-17</v>
      </c>
      <c r="D4394">
        <v>0</v>
      </c>
      <c r="E4394">
        <v>5</v>
      </c>
      <c r="F4394">
        <v>5</v>
      </c>
      <c r="G4394">
        <v>3</v>
      </c>
      <c r="H4394">
        <v>2</v>
      </c>
      <c r="I4394">
        <v>1</v>
      </c>
      <c r="J4394">
        <v>1</v>
      </c>
      <c r="K4394">
        <v>2</v>
      </c>
      <c r="L4394">
        <v>2</v>
      </c>
      <c r="M4394">
        <v>6</v>
      </c>
      <c r="N4394">
        <v>0</v>
      </c>
      <c r="O4394">
        <v>0</v>
      </c>
      <c r="P4394">
        <v>1</v>
      </c>
      <c r="Q4394">
        <v>1</v>
      </c>
      <c r="R4394">
        <v>0</v>
      </c>
      <c r="S4394">
        <v>0</v>
      </c>
      <c r="T4394">
        <v>0</v>
      </c>
      <c r="U4394">
        <v>0</v>
      </c>
      <c r="V4394">
        <v>1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1</v>
      </c>
    </row>
    <row r="4395" spans="2:28">
      <c r="B4395">
        <v>36</v>
      </c>
      <c r="C4395">
        <v>-13</v>
      </c>
      <c r="D4395">
        <v>0.13900000000000001</v>
      </c>
      <c r="E4395">
        <v>8</v>
      </c>
      <c r="F4395">
        <v>4</v>
      </c>
      <c r="G4395">
        <v>3</v>
      </c>
      <c r="H4395">
        <v>1</v>
      </c>
      <c r="I4395">
        <v>1</v>
      </c>
      <c r="J4395">
        <v>1</v>
      </c>
      <c r="K4395">
        <v>2</v>
      </c>
      <c r="L4395">
        <v>2</v>
      </c>
      <c r="M4395">
        <v>5</v>
      </c>
      <c r="N4395">
        <v>1</v>
      </c>
      <c r="O4395">
        <v>1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</row>
    <row r="4396" spans="2:28">
      <c r="B4396">
        <v>16</v>
      </c>
      <c r="C4396">
        <v>-4</v>
      </c>
      <c r="D4396">
        <v>0</v>
      </c>
      <c r="E4396">
        <v>2</v>
      </c>
      <c r="F4396">
        <v>4</v>
      </c>
      <c r="G4396">
        <v>1</v>
      </c>
      <c r="H4396">
        <v>1</v>
      </c>
      <c r="I4396">
        <v>2</v>
      </c>
      <c r="J4396">
        <v>2</v>
      </c>
      <c r="K4396">
        <v>2</v>
      </c>
      <c r="L4396">
        <v>2</v>
      </c>
      <c r="M4396">
        <v>4</v>
      </c>
      <c r="N4396">
        <v>0</v>
      </c>
      <c r="O4396">
        <v>0</v>
      </c>
      <c r="P4396">
        <v>1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</row>
    <row r="4397" spans="2:28">
      <c r="B4397">
        <v>0</v>
      </c>
      <c r="C4397">
        <v>0</v>
      </c>
      <c r="D4397">
        <v>0</v>
      </c>
      <c r="E4397">
        <v>0</v>
      </c>
      <c r="F4397">
        <v>2</v>
      </c>
      <c r="G4397">
        <v>6</v>
      </c>
      <c r="H4397">
        <v>2</v>
      </c>
      <c r="I4397">
        <v>2</v>
      </c>
      <c r="J4397">
        <v>1</v>
      </c>
      <c r="K4397">
        <v>2</v>
      </c>
      <c r="L4397">
        <v>2</v>
      </c>
      <c r="M4397">
        <v>6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</row>
    <row r="4398" spans="2:28">
      <c r="B4398">
        <v>24</v>
      </c>
      <c r="C4398">
        <v>-6</v>
      </c>
      <c r="D4398">
        <v>0.56999999999999995</v>
      </c>
      <c r="E4398">
        <v>0</v>
      </c>
      <c r="F4398">
        <v>1</v>
      </c>
      <c r="G4398">
        <v>6</v>
      </c>
      <c r="H4398">
        <v>2</v>
      </c>
      <c r="I4398">
        <v>1</v>
      </c>
      <c r="J4398">
        <v>2</v>
      </c>
      <c r="K4398">
        <v>2</v>
      </c>
      <c r="L4398">
        <v>2</v>
      </c>
      <c r="M4398">
        <v>2</v>
      </c>
      <c r="N4398">
        <v>0</v>
      </c>
      <c r="O4398">
        <v>1</v>
      </c>
      <c r="P4398">
        <v>1</v>
      </c>
      <c r="Q4398">
        <v>1</v>
      </c>
      <c r="R4398">
        <v>1</v>
      </c>
      <c r="S4398">
        <v>0</v>
      </c>
      <c r="T4398">
        <v>0</v>
      </c>
      <c r="U4398">
        <v>0</v>
      </c>
      <c r="V4398">
        <v>1</v>
      </c>
      <c r="W4398">
        <v>0</v>
      </c>
      <c r="X4398">
        <v>1</v>
      </c>
      <c r="Y4398">
        <v>0</v>
      </c>
      <c r="Z4398">
        <v>0</v>
      </c>
      <c r="AA4398">
        <v>1</v>
      </c>
      <c r="AB4398">
        <v>1</v>
      </c>
    </row>
    <row r="4399" spans="2:28">
      <c r="B4399">
        <v>53</v>
      </c>
      <c r="C4399">
        <v>-7</v>
      </c>
      <c r="D4399">
        <v>0.40899999999999997</v>
      </c>
      <c r="E4399">
        <v>2</v>
      </c>
      <c r="F4399">
        <v>3</v>
      </c>
      <c r="G4399">
        <v>2</v>
      </c>
      <c r="H4399">
        <v>1</v>
      </c>
      <c r="I4399">
        <v>2</v>
      </c>
      <c r="J4399">
        <v>2</v>
      </c>
      <c r="K4399">
        <v>2</v>
      </c>
      <c r="L4399">
        <v>2</v>
      </c>
      <c r="M4399">
        <v>4</v>
      </c>
      <c r="N4399">
        <v>1</v>
      </c>
      <c r="O4399">
        <v>0</v>
      </c>
      <c r="P4399">
        <v>1</v>
      </c>
      <c r="Q4399">
        <v>0</v>
      </c>
      <c r="R4399">
        <v>0</v>
      </c>
      <c r="S4399">
        <v>0</v>
      </c>
      <c r="T4399">
        <v>1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</row>
    <row r="4400" spans="2:28">
      <c r="B4400">
        <v>44</v>
      </c>
      <c r="C4400">
        <v>-2</v>
      </c>
      <c r="D4400">
        <v>0.65300000000000002</v>
      </c>
      <c r="E4400">
        <v>3</v>
      </c>
      <c r="F4400">
        <v>5</v>
      </c>
      <c r="G4400">
        <v>2</v>
      </c>
      <c r="H4400">
        <v>1</v>
      </c>
      <c r="I4400">
        <v>1</v>
      </c>
      <c r="J4400">
        <v>1</v>
      </c>
      <c r="K4400">
        <v>2</v>
      </c>
      <c r="L4400">
        <v>2</v>
      </c>
      <c r="M4400">
        <v>6</v>
      </c>
      <c r="N4400">
        <v>1</v>
      </c>
      <c r="O4400">
        <v>0</v>
      </c>
      <c r="P4400">
        <v>1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1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</row>
    <row r="4401" spans="2:28">
      <c r="B4401">
        <v>28</v>
      </c>
      <c r="C4401">
        <v>9</v>
      </c>
      <c r="D4401">
        <v>0.13800000000000001</v>
      </c>
      <c r="E4401">
        <v>8</v>
      </c>
      <c r="F4401">
        <v>3</v>
      </c>
      <c r="G4401">
        <v>4</v>
      </c>
      <c r="H4401">
        <v>2</v>
      </c>
      <c r="I4401">
        <v>1</v>
      </c>
      <c r="J4401">
        <v>1</v>
      </c>
      <c r="K4401">
        <v>2</v>
      </c>
      <c r="L4401">
        <v>2</v>
      </c>
      <c r="M4401">
        <v>5</v>
      </c>
      <c r="N4401">
        <v>1</v>
      </c>
      <c r="O4401">
        <v>0</v>
      </c>
      <c r="P4401">
        <v>1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</row>
    <row r="4402" spans="2:28">
      <c r="B4402">
        <v>35</v>
      </c>
      <c r="C4402">
        <v>-11</v>
      </c>
      <c r="D4402">
        <v>0.125</v>
      </c>
      <c r="E4402">
        <v>6</v>
      </c>
      <c r="F4402">
        <v>4</v>
      </c>
      <c r="G4402">
        <v>2</v>
      </c>
      <c r="H4402">
        <v>1</v>
      </c>
      <c r="I4402">
        <v>1</v>
      </c>
      <c r="J4402">
        <v>1</v>
      </c>
      <c r="K4402">
        <v>2</v>
      </c>
      <c r="L4402">
        <v>2</v>
      </c>
      <c r="M4402">
        <v>4</v>
      </c>
      <c r="N4402">
        <v>1</v>
      </c>
      <c r="O4402">
        <v>0</v>
      </c>
      <c r="P4402">
        <v>1</v>
      </c>
      <c r="Q4402">
        <v>1</v>
      </c>
      <c r="R4402">
        <v>0</v>
      </c>
      <c r="S4402">
        <v>0</v>
      </c>
      <c r="T4402">
        <v>0</v>
      </c>
      <c r="U4402">
        <v>0</v>
      </c>
      <c r="V4402">
        <v>1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</row>
    <row r="4403" spans="2:28">
      <c r="B4403">
        <v>39</v>
      </c>
      <c r="C4403">
        <v>-16</v>
      </c>
      <c r="D4403">
        <v>0.64700000000000002</v>
      </c>
      <c r="E4403">
        <v>6</v>
      </c>
      <c r="F4403">
        <v>5</v>
      </c>
      <c r="G4403">
        <v>4</v>
      </c>
      <c r="H4403">
        <v>2</v>
      </c>
      <c r="I4403">
        <v>1</v>
      </c>
      <c r="J4403">
        <v>1</v>
      </c>
      <c r="K4403">
        <v>2</v>
      </c>
      <c r="L4403">
        <v>2</v>
      </c>
      <c r="M4403">
        <v>9</v>
      </c>
      <c r="N4403">
        <v>1</v>
      </c>
      <c r="O4403">
        <v>0</v>
      </c>
      <c r="P4403">
        <v>1</v>
      </c>
      <c r="Q4403">
        <v>1</v>
      </c>
      <c r="R4403">
        <v>0</v>
      </c>
      <c r="S4403">
        <v>0</v>
      </c>
      <c r="T4403">
        <v>0</v>
      </c>
      <c r="U4403">
        <v>0</v>
      </c>
      <c r="V4403">
        <v>1</v>
      </c>
      <c r="W4403">
        <v>0</v>
      </c>
      <c r="X4403">
        <v>0</v>
      </c>
      <c r="Y4403">
        <v>0</v>
      </c>
      <c r="Z4403">
        <v>0</v>
      </c>
      <c r="AA4403">
        <v>1</v>
      </c>
      <c r="AB4403">
        <v>1</v>
      </c>
    </row>
    <row r="4404" spans="2:28">
      <c r="B4404">
        <v>0</v>
      </c>
      <c r="C4404">
        <v>0</v>
      </c>
      <c r="D4404">
        <v>0</v>
      </c>
      <c r="E4404">
        <v>9</v>
      </c>
      <c r="F4404">
        <v>5</v>
      </c>
      <c r="G4404">
        <v>3</v>
      </c>
      <c r="H4404">
        <v>2</v>
      </c>
      <c r="I4404">
        <v>1</v>
      </c>
      <c r="J4404">
        <v>1</v>
      </c>
      <c r="K4404">
        <v>2</v>
      </c>
      <c r="L4404">
        <v>1</v>
      </c>
      <c r="M4404">
        <v>11</v>
      </c>
      <c r="N4404">
        <v>1</v>
      </c>
      <c r="O4404">
        <v>0</v>
      </c>
      <c r="P4404">
        <v>0</v>
      </c>
      <c r="Q4404">
        <v>1</v>
      </c>
      <c r="R4404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1</v>
      </c>
      <c r="AB4404">
        <v>0</v>
      </c>
    </row>
    <row r="4405" spans="2:28">
      <c r="B4405">
        <v>4</v>
      </c>
      <c r="C4405">
        <v>-3</v>
      </c>
      <c r="D4405">
        <v>0</v>
      </c>
      <c r="E4405">
        <v>1</v>
      </c>
      <c r="F4405">
        <v>3</v>
      </c>
      <c r="G4405">
        <v>3</v>
      </c>
      <c r="H4405">
        <v>1</v>
      </c>
      <c r="I4405">
        <v>2</v>
      </c>
      <c r="J4405">
        <v>2</v>
      </c>
      <c r="K4405">
        <v>2</v>
      </c>
      <c r="L4405">
        <v>2</v>
      </c>
      <c r="M4405">
        <v>3</v>
      </c>
      <c r="N4405">
        <v>0</v>
      </c>
      <c r="O4405">
        <v>0</v>
      </c>
      <c r="P4405">
        <v>1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</row>
    <row r="4406" spans="2:28">
      <c r="B4406">
        <v>22</v>
      </c>
      <c r="C4406">
        <v>-3</v>
      </c>
      <c r="D4406">
        <v>0.19500000000000001</v>
      </c>
      <c r="E4406">
        <v>0</v>
      </c>
      <c r="F4406">
        <v>2</v>
      </c>
      <c r="G4406">
        <v>3</v>
      </c>
      <c r="H4406">
        <v>2</v>
      </c>
      <c r="I4406">
        <v>1</v>
      </c>
      <c r="J4406">
        <v>2</v>
      </c>
      <c r="K4406">
        <v>2</v>
      </c>
      <c r="L4406">
        <v>2</v>
      </c>
      <c r="M4406">
        <v>7</v>
      </c>
      <c r="N4406">
        <v>1</v>
      </c>
      <c r="O4406">
        <v>0</v>
      </c>
      <c r="P4406">
        <v>1</v>
      </c>
      <c r="Q4406">
        <v>0</v>
      </c>
      <c r="R4406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1</v>
      </c>
      <c r="AB4406">
        <v>0</v>
      </c>
    </row>
    <row r="4407" spans="2:28">
      <c r="B4407">
        <v>83</v>
      </c>
      <c r="C4407">
        <v>-23</v>
      </c>
      <c r="D4407">
        <v>0.52900000000000003</v>
      </c>
      <c r="E4407">
        <v>25</v>
      </c>
      <c r="F4407">
        <v>5</v>
      </c>
      <c r="G4407">
        <v>4</v>
      </c>
      <c r="H4407">
        <v>1</v>
      </c>
      <c r="I4407">
        <v>1</v>
      </c>
      <c r="J4407">
        <v>1</v>
      </c>
      <c r="K4407">
        <v>2</v>
      </c>
      <c r="L4407">
        <v>1</v>
      </c>
      <c r="M4407">
        <v>10</v>
      </c>
      <c r="N4407">
        <v>0</v>
      </c>
      <c r="O4407">
        <v>0</v>
      </c>
      <c r="P4407">
        <v>1</v>
      </c>
      <c r="Q4407">
        <v>1</v>
      </c>
      <c r="R4407">
        <v>1</v>
      </c>
      <c r="S4407">
        <v>0</v>
      </c>
      <c r="T4407">
        <v>0</v>
      </c>
      <c r="U4407">
        <v>0</v>
      </c>
      <c r="V4407">
        <v>1</v>
      </c>
      <c r="W4407">
        <v>0</v>
      </c>
      <c r="X4407">
        <v>0</v>
      </c>
      <c r="Y4407">
        <v>0</v>
      </c>
      <c r="Z4407">
        <v>0</v>
      </c>
      <c r="AA4407">
        <v>1</v>
      </c>
      <c r="AB4407">
        <v>0</v>
      </c>
    </row>
    <row r="4408" spans="2:28">
      <c r="B4408">
        <v>21</v>
      </c>
      <c r="C4408">
        <v>-2</v>
      </c>
      <c r="D4408">
        <v>0.33800000000000002</v>
      </c>
      <c r="E4408">
        <v>4</v>
      </c>
      <c r="F4408">
        <v>5</v>
      </c>
      <c r="G4408">
        <v>2</v>
      </c>
      <c r="H4408">
        <v>1</v>
      </c>
      <c r="I4408">
        <v>1</v>
      </c>
      <c r="J4408">
        <v>1</v>
      </c>
      <c r="K4408">
        <v>2</v>
      </c>
      <c r="L4408">
        <v>2</v>
      </c>
      <c r="M4408">
        <v>6</v>
      </c>
      <c r="N4408">
        <v>0</v>
      </c>
      <c r="O4408">
        <v>0</v>
      </c>
      <c r="P4408">
        <v>1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</row>
    <row r="4409" spans="2:28">
      <c r="B4409">
        <v>37</v>
      </c>
      <c r="C4409">
        <v>21</v>
      </c>
      <c r="D4409">
        <v>1.5720000000000001</v>
      </c>
      <c r="E4409">
        <v>7</v>
      </c>
      <c r="F4409">
        <v>4</v>
      </c>
      <c r="G4409">
        <v>3</v>
      </c>
      <c r="H4409">
        <v>2</v>
      </c>
      <c r="I4409">
        <v>1</v>
      </c>
      <c r="J4409">
        <v>2</v>
      </c>
      <c r="K4409">
        <v>2</v>
      </c>
      <c r="L4409">
        <v>2</v>
      </c>
      <c r="M4409">
        <v>6</v>
      </c>
      <c r="N4409">
        <v>0</v>
      </c>
      <c r="O4409">
        <v>0</v>
      </c>
      <c r="P4409">
        <v>1</v>
      </c>
      <c r="Q4409">
        <v>1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</row>
    <row r="4410" spans="2:28">
      <c r="B4410">
        <v>7</v>
      </c>
      <c r="C4410">
        <v>-3</v>
      </c>
      <c r="D4410">
        <v>0.35499999999999998</v>
      </c>
      <c r="E4410">
        <v>29</v>
      </c>
      <c r="F4410">
        <v>3</v>
      </c>
      <c r="G4410">
        <v>6</v>
      </c>
      <c r="H4410">
        <v>1</v>
      </c>
      <c r="I4410">
        <v>1</v>
      </c>
      <c r="J4410">
        <v>1</v>
      </c>
      <c r="K4410">
        <v>2</v>
      </c>
      <c r="L4410">
        <v>2</v>
      </c>
      <c r="M4410">
        <v>5</v>
      </c>
      <c r="N4410">
        <v>1</v>
      </c>
      <c r="O4410">
        <v>0</v>
      </c>
      <c r="P4410">
        <v>0</v>
      </c>
      <c r="Q4410">
        <v>0</v>
      </c>
      <c r="R4410">
        <v>1</v>
      </c>
      <c r="S4410">
        <v>0</v>
      </c>
      <c r="T4410">
        <v>0</v>
      </c>
      <c r="U4410">
        <v>0</v>
      </c>
      <c r="V4410">
        <v>1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</row>
    <row r="4411" spans="2:28">
      <c r="B4411">
        <v>24</v>
      </c>
      <c r="C4411">
        <v>-5</v>
      </c>
      <c r="D4411">
        <v>2E-3</v>
      </c>
      <c r="E4411">
        <v>4</v>
      </c>
      <c r="F4411">
        <v>5</v>
      </c>
      <c r="G4411">
        <v>2</v>
      </c>
      <c r="H4411">
        <v>1</v>
      </c>
      <c r="I4411">
        <v>2</v>
      </c>
      <c r="J4411">
        <v>2</v>
      </c>
      <c r="K4411">
        <v>2</v>
      </c>
      <c r="L4411">
        <v>2</v>
      </c>
      <c r="M4411">
        <v>4</v>
      </c>
      <c r="N4411">
        <v>1</v>
      </c>
      <c r="O4411">
        <v>1</v>
      </c>
      <c r="P4411">
        <v>1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1</v>
      </c>
      <c r="AB4411">
        <v>0</v>
      </c>
    </row>
    <row r="4412" spans="2:28">
      <c r="B4412">
        <v>28</v>
      </c>
      <c r="C4412">
        <v>-7</v>
      </c>
      <c r="D4412">
        <v>0.11</v>
      </c>
      <c r="E4412">
        <v>0</v>
      </c>
      <c r="F4412">
        <v>3</v>
      </c>
      <c r="G4412">
        <v>6</v>
      </c>
      <c r="H4412">
        <v>2</v>
      </c>
      <c r="I4412">
        <v>1</v>
      </c>
      <c r="J4412">
        <v>2</v>
      </c>
      <c r="K4412">
        <v>2</v>
      </c>
      <c r="L4412">
        <v>2</v>
      </c>
      <c r="M4412">
        <v>5</v>
      </c>
      <c r="N4412">
        <v>1</v>
      </c>
      <c r="O4412">
        <v>1</v>
      </c>
      <c r="P4412">
        <v>1</v>
      </c>
      <c r="Q4412">
        <v>1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1</v>
      </c>
      <c r="AA4412">
        <v>0</v>
      </c>
      <c r="AB4412">
        <v>0</v>
      </c>
    </row>
    <row r="4413" spans="2:28">
      <c r="B4413">
        <v>69</v>
      </c>
      <c r="C4413">
        <v>-33</v>
      </c>
      <c r="D4413">
        <v>4.3999999999999997E-2</v>
      </c>
      <c r="E4413">
        <v>7</v>
      </c>
      <c r="F4413">
        <v>4</v>
      </c>
      <c r="G4413">
        <v>3</v>
      </c>
      <c r="H4413">
        <v>1</v>
      </c>
      <c r="I4413">
        <v>1</v>
      </c>
      <c r="J4413">
        <v>1</v>
      </c>
      <c r="K4413">
        <v>2</v>
      </c>
      <c r="L4413">
        <v>2</v>
      </c>
      <c r="M4413">
        <v>7</v>
      </c>
      <c r="N4413">
        <v>0</v>
      </c>
      <c r="O4413">
        <v>0</v>
      </c>
      <c r="P4413">
        <v>1</v>
      </c>
      <c r="Q4413">
        <v>1</v>
      </c>
      <c r="R4413">
        <v>0</v>
      </c>
      <c r="S4413">
        <v>1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1</v>
      </c>
      <c r="Z4413">
        <v>0</v>
      </c>
      <c r="AA4413">
        <v>1</v>
      </c>
      <c r="AB4413">
        <v>0</v>
      </c>
    </row>
    <row r="4414" spans="2:28">
      <c r="B4414">
        <v>29</v>
      </c>
      <c r="C4414">
        <v>3</v>
      </c>
      <c r="D4414">
        <v>1.3979999999999999</v>
      </c>
      <c r="E4414">
        <v>10</v>
      </c>
      <c r="F4414">
        <v>5</v>
      </c>
      <c r="G4414">
        <v>3</v>
      </c>
      <c r="H4414">
        <v>2</v>
      </c>
      <c r="I4414">
        <v>2</v>
      </c>
      <c r="J4414">
        <v>2</v>
      </c>
      <c r="K4414">
        <v>2</v>
      </c>
      <c r="L4414">
        <v>2</v>
      </c>
      <c r="M4414">
        <v>5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</row>
    <row r="4415" spans="2:28">
      <c r="B4415">
        <v>57</v>
      </c>
      <c r="C4415">
        <v>-28</v>
      </c>
      <c r="D4415">
        <v>9.6000000000000002E-2</v>
      </c>
      <c r="E4415">
        <v>10</v>
      </c>
      <c r="F4415">
        <v>5</v>
      </c>
      <c r="G4415">
        <v>3</v>
      </c>
      <c r="H4415">
        <v>2</v>
      </c>
      <c r="I4415">
        <v>1</v>
      </c>
      <c r="J4415">
        <v>1</v>
      </c>
      <c r="K4415">
        <v>2</v>
      </c>
      <c r="L4415">
        <v>2</v>
      </c>
      <c r="M4415">
        <v>8</v>
      </c>
      <c r="N4415">
        <v>0</v>
      </c>
      <c r="O4415">
        <v>0</v>
      </c>
      <c r="P4415">
        <v>1</v>
      </c>
      <c r="Q4415">
        <v>1</v>
      </c>
      <c r="R4415">
        <v>1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v>0</v>
      </c>
      <c r="Y4415">
        <v>0</v>
      </c>
      <c r="Z4415">
        <v>0</v>
      </c>
      <c r="AA4415">
        <v>1</v>
      </c>
      <c r="AB4415">
        <v>0</v>
      </c>
    </row>
    <row r="4416" spans="2:28">
      <c r="B4416">
        <v>23</v>
      </c>
      <c r="C4416">
        <v>-1</v>
      </c>
      <c r="D4416">
        <v>0.52300000000000002</v>
      </c>
      <c r="E4416">
        <v>1</v>
      </c>
      <c r="F4416">
        <v>4</v>
      </c>
      <c r="G4416">
        <v>2</v>
      </c>
      <c r="H4416">
        <v>1</v>
      </c>
      <c r="I4416">
        <v>1</v>
      </c>
      <c r="J4416">
        <v>1</v>
      </c>
      <c r="K4416">
        <v>2</v>
      </c>
      <c r="L4416">
        <v>1</v>
      </c>
      <c r="M4416">
        <v>4</v>
      </c>
      <c r="N4416">
        <v>0</v>
      </c>
      <c r="O4416">
        <v>0</v>
      </c>
      <c r="P4416">
        <v>1</v>
      </c>
      <c r="Q4416">
        <v>1</v>
      </c>
      <c r="R4416">
        <v>0</v>
      </c>
      <c r="S4416">
        <v>0</v>
      </c>
      <c r="T4416">
        <v>0</v>
      </c>
      <c r="U4416">
        <v>0</v>
      </c>
      <c r="V4416">
        <v>1</v>
      </c>
      <c r="W4416">
        <v>0</v>
      </c>
      <c r="X4416">
        <v>0</v>
      </c>
      <c r="Y4416">
        <v>0</v>
      </c>
      <c r="Z4416">
        <v>0</v>
      </c>
      <c r="AA4416">
        <v>0</v>
      </c>
      <c r="AB4416">
        <v>0</v>
      </c>
    </row>
    <row r="4417" spans="2:28">
      <c r="B4417">
        <v>6</v>
      </c>
      <c r="C4417">
        <v>37</v>
      </c>
      <c r="D4417">
        <v>1.7989999999999999</v>
      </c>
      <c r="E4417">
        <v>0</v>
      </c>
      <c r="F4417">
        <v>4</v>
      </c>
      <c r="G4417">
        <v>2</v>
      </c>
      <c r="H4417">
        <v>1</v>
      </c>
      <c r="I4417">
        <v>2</v>
      </c>
      <c r="J4417">
        <v>2</v>
      </c>
      <c r="K4417">
        <v>2</v>
      </c>
      <c r="L4417">
        <v>2</v>
      </c>
      <c r="M4417">
        <v>6</v>
      </c>
      <c r="N4417">
        <v>1</v>
      </c>
      <c r="O4417">
        <v>1</v>
      </c>
      <c r="P4417">
        <v>1</v>
      </c>
      <c r="Q4417">
        <v>1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</row>
    <row r="4418" spans="2:28">
      <c r="B4418">
        <v>30</v>
      </c>
      <c r="C4418">
        <v>-10</v>
      </c>
      <c r="D4418">
        <v>6.5000000000000002E-2</v>
      </c>
      <c r="E4418">
        <v>5</v>
      </c>
      <c r="F4418">
        <v>0</v>
      </c>
      <c r="G4418">
        <v>3</v>
      </c>
      <c r="H4418">
        <v>2</v>
      </c>
      <c r="I4418">
        <v>2</v>
      </c>
      <c r="J4418">
        <v>2</v>
      </c>
      <c r="K4418">
        <v>2</v>
      </c>
      <c r="L4418">
        <v>2</v>
      </c>
      <c r="M4418">
        <v>2</v>
      </c>
      <c r="N4418">
        <v>1</v>
      </c>
      <c r="O4418">
        <v>0</v>
      </c>
      <c r="P4418">
        <v>1</v>
      </c>
      <c r="Q4418">
        <v>1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1</v>
      </c>
      <c r="AB4418">
        <v>0</v>
      </c>
    </row>
    <row r="4419" spans="2:28">
      <c r="B4419">
        <v>36</v>
      </c>
      <c r="C4419">
        <v>-10</v>
      </c>
      <c r="D4419">
        <v>0.05</v>
      </c>
      <c r="E4419">
        <v>8</v>
      </c>
      <c r="F4419">
        <v>4</v>
      </c>
      <c r="G4419">
        <v>2</v>
      </c>
      <c r="H4419">
        <v>1</v>
      </c>
      <c r="I4419">
        <v>1</v>
      </c>
      <c r="J4419">
        <v>1</v>
      </c>
      <c r="K4419">
        <v>2</v>
      </c>
      <c r="L4419">
        <v>2</v>
      </c>
      <c r="M4419">
        <v>5</v>
      </c>
      <c r="N4419">
        <v>1</v>
      </c>
      <c r="O4419">
        <v>1</v>
      </c>
      <c r="P4419">
        <v>1</v>
      </c>
      <c r="Q4419">
        <v>1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1</v>
      </c>
      <c r="AB4419">
        <v>0</v>
      </c>
    </row>
    <row r="4420" spans="2:28">
      <c r="B4420">
        <v>28</v>
      </c>
      <c r="C4420">
        <v>-11</v>
      </c>
      <c r="D4420">
        <v>1.9E-2</v>
      </c>
      <c r="E4420">
        <v>15</v>
      </c>
      <c r="F4420">
        <v>4</v>
      </c>
      <c r="G4420">
        <v>3</v>
      </c>
      <c r="H4420">
        <v>1</v>
      </c>
      <c r="I4420">
        <v>1</v>
      </c>
      <c r="J4420">
        <v>1</v>
      </c>
      <c r="K4420">
        <v>1</v>
      </c>
      <c r="L4420">
        <v>1</v>
      </c>
      <c r="M4420">
        <v>6</v>
      </c>
      <c r="N4420">
        <v>1</v>
      </c>
      <c r="O4420">
        <v>0</v>
      </c>
      <c r="P4420">
        <v>1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</row>
    <row r="4421" spans="2:28">
      <c r="B4421">
        <v>24</v>
      </c>
      <c r="C4421">
        <v>-8</v>
      </c>
      <c r="D4421">
        <v>0.73099999999999998</v>
      </c>
      <c r="E4421">
        <v>2</v>
      </c>
      <c r="F4421">
        <v>5</v>
      </c>
      <c r="G4421">
        <v>3</v>
      </c>
      <c r="H4421">
        <v>1</v>
      </c>
      <c r="I4421">
        <v>1</v>
      </c>
      <c r="J4421">
        <v>1</v>
      </c>
      <c r="K4421">
        <v>2</v>
      </c>
      <c r="L4421">
        <v>2</v>
      </c>
      <c r="M4421">
        <v>7</v>
      </c>
      <c r="N4421">
        <v>0</v>
      </c>
      <c r="O4421">
        <v>0</v>
      </c>
      <c r="P4421">
        <v>1</v>
      </c>
      <c r="Q4421">
        <v>1</v>
      </c>
      <c r="R4421">
        <v>0</v>
      </c>
      <c r="S4421">
        <v>0</v>
      </c>
      <c r="T4421">
        <v>0</v>
      </c>
      <c r="U4421">
        <v>0</v>
      </c>
      <c r="V4421">
        <v>1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</row>
    <row r="4422" spans="2:28">
      <c r="B4422">
        <v>20</v>
      </c>
      <c r="C4422">
        <v>-7</v>
      </c>
      <c r="D4422">
        <v>0.88700000000000001</v>
      </c>
      <c r="E4422">
        <v>2</v>
      </c>
      <c r="F4422">
        <v>2</v>
      </c>
      <c r="G4422">
        <v>2</v>
      </c>
      <c r="H4422">
        <v>2</v>
      </c>
      <c r="I4422">
        <v>2</v>
      </c>
      <c r="J4422">
        <v>2</v>
      </c>
      <c r="K4422">
        <v>2</v>
      </c>
      <c r="L4422">
        <v>2</v>
      </c>
      <c r="M4422">
        <v>4</v>
      </c>
      <c r="N4422">
        <v>0</v>
      </c>
      <c r="O4422">
        <v>0</v>
      </c>
      <c r="P4422">
        <v>1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1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</row>
    <row r="4423" spans="2:28">
      <c r="B4423">
        <v>8</v>
      </c>
      <c r="C4423">
        <v>20</v>
      </c>
      <c r="D4423">
        <v>1.2749999999999999</v>
      </c>
      <c r="E4423">
        <v>6</v>
      </c>
      <c r="F4423">
        <v>2</v>
      </c>
      <c r="G4423">
        <v>6</v>
      </c>
      <c r="H4423">
        <v>2</v>
      </c>
      <c r="I4423">
        <v>1</v>
      </c>
      <c r="J4423">
        <v>1</v>
      </c>
      <c r="K4423">
        <v>2</v>
      </c>
      <c r="L4423">
        <v>2</v>
      </c>
      <c r="M4423">
        <v>5</v>
      </c>
      <c r="N4423">
        <v>1</v>
      </c>
      <c r="O4423">
        <v>0</v>
      </c>
      <c r="P4423">
        <v>1</v>
      </c>
      <c r="Q4423">
        <v>0</v>
      </c>
      <c r="R4423">
        <v>1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</row>
    <row r="4424" spans="2:28">
      <c r="B4424">
        <v>13</v>
      </c>
      <c r="C4424">
        <v>-9</v>
      </c>
      <c r="D4424">
        <v>0</v>
      </c>
      <c r="E4424">
        <v>6</v>
      </c>
      <c r="F4424">
        <v>4</v>
      </c>
      <c r="G4424">
        <v>3</v>
      </c>
      <c r="H4424">
        <v>2</v>
      </c>
      <c r="I4424">
        <v>2</v>
      </c>
      <c r="J4424">
        <v>2</v>
      </c>
      <c r="K4424">
        <v>2</v>
      </c>
      <c r="L4424">
        <v>2</v>
      </c>
      <c r="M4424">
        <v>5</v>
      </c>
      <c r="N4424">
        <v>0</v>
      </c>
      <c r="O4424">
        <v>0</v>
      </c>
      <c r="P4424">
        <v>1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</row>
    <row r="4425" spans="2:28">
      <c r="B4425">
        <v>5</v>
      </c>
      <c r="C4425">
        <v>29</v>
      </c>
      <c r="D4425">
        <v>2.1960000000000002</v>
      </c>
      <c r="E4425">
        <v>3</v>
      </c>
      <c r="F4425">
        <v>5</v>
      </c>
      <c r="G4425">
        <v>2</v>
      </c>
      <c r="H4425">
        <v>2</v>
      </c>
      <c r="I4425">
        <v>1</v>
      </c>
      <c r="J4425">
        <v>1</v>
      </c>
      <c r="K4425">
        <v>2</v>
      </c>
      <c r="L4425">
        <v>2</v>
      </c>
      <c r="M4425">
        <v>5</v>
      </c>
      <c r="N4425">
        <v>1</v>
      </c>
      <c r="O4425">
        <v>0</v>
      </c>
      <c r="P4425">
        <v>1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</row>
    <row r="4426" spans="2:28">
      <c r="B4426">
        <v>0</v>
      </c>
      <c r="C4426">
        <v>0</v>
      </c>
      <c r="D4426">
        <v>0</v>
      </c>
      <c r="E4426">
        <v>8</v>
      </c>
      <c r="F4426">
        <v>5</v>
      </c>
      <c r="G4426">
        <v>3</v>
      </c>
      <c r="H4426">
        <v>1</v>
      </c>
      <c r="I4426">
        <v>1</v>
      </c>
      <c r="J4426">
        <v>1</v>
      </c>
      <c r="K4426">
        <v>2</v>
      </c>
      <c r="L4426">
        <v>2</v>
      </c>
      <c r="M4426">
        <v>5</v>
      </c>
      <c r="N4426">
        <v>0</v>
      </c>
      <c r="O4426">
        <v>0</v>
      </c>
      <c r="P4426">
        <v>1</v>
      </c>
      <c r="Q4426">
        <v>0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</row>
    <row r="4427" spans="2:28">
      <c r="B4427">
        <v>9</v>
      </c>
      <c r="C4427">
        <v>-2</v>
      </c>
      <c r="D4427">
        <v>0</v>
      </c>
      <c r="E4427">
        <v>14</v>
      </c>
      <c r="F4427">
        <v>1</v>
      </c>
      <c r="G4427">
        <v>2</v>
      </c>
      <c r="H4427">
        <v>2</v>
      </c>
      <c r="I4427">
        <v>1</v>
      </c>
      <c r="J4427">
        <v>2</v>
      </c>
      <c r="K4427">
        <v>2</v>
      </c>
      <c r="L4427">
        <v>2</v>
      </c>
      <c r="M4427">
        <v>3</v>
      </c>
      <c r="N4427">
        <v>0</v>
      </c>
      <c r="O4427">
        <v>0</v>
      </c>
      <c r="P4427">
        <v>1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</row>
    <row r="4428" spans="2:28">
      <c r="B4428">
        <v>38</v>
      </c>
      <c r="C4428">
        <v>-15</v>
      </c>
      <c r="D4428">
        <v>0</v>
      </c>
      <c r="E4428">
        <v>5</v>
      </c>
      <c r="F4428">
        <v>4</v>
      </c>
      <c r="G4428">
        <v>2</v>
      </c>
      <c r="H4428">
        <v>2</v>
      </c>
      <c r="I4428">
        <v>2</v>
      </c>
      <c r="J4428">
        <v>2</v>
      </c>
      <c r="K4428">
        <v>2</v>
      </c>
      <c r="L4428">
        <v>2</v>
      </c>
      <c r="M4428">
        <v>4</v>
      </c>
      <c r="N4428">
        <v>1</v>
      </c>
      <c r="O4428">
        <v>0</v>
      </c>
      <c r="P4428">
        <v>1</v>
      </c>
      <c r="Q4428">
        <v>1</v>
      </c>
      <c r="R4428">
        <v>0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1</v>
      </c>
      <c r="AB4428">
        <v>0</v>
      </c>
    </row>
    <row r="4429" spans="2:28">
      <c r="B4429">
        <v>12</v>
      </c>
      <c r="C4429">
        <v>-2</v>
      </c>
      <c r="D4429">
        <v>0</v>
      </c>
      <c r="E4429">
        <v>5</v>
      </c>
      <c r="F4429">
        <v>5</v>
      </c>
      <c r="G4429">
        <v>3</v>
      </c>
      <c r="H4429">
        <v>2</v>
      </c>
      <c r="I4429">
        <v>1</v>
      </c>
      <c r="J4429">
        <v>1</v>
      </c>
      <c r="K4429">
        <v>1</v>
      </c>
      <c r="L4429">
        <v>1</v>
      </c>
      <c r="M4429">
        <v>11</v>
      </c>
      <c r="N4429">
        <v>0</v>
      </c>
      <c r="O4429">
        <v>0</v>
      </c>
      <c r="P4429">
        <v>1</v>
      </c>
      <c r="Q4429">
        <v>0</v>
      </c>
      <c r="R4429">
        <v>0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</row>
    <row r="4430" spans="2:28">
      <c r="B4430">
        <v>0</v>
      </c>
      <c r="C4430">
        <v>0</v>
      </c>
      <c r="D4430">
        <v>0</v>
      </c>
      <c r="E4430">
        <v>2</v>
      </c>
      <c r="F4430">
        <v>4</v>
      </c>
      <c r="G4430">
        <v>3</v>
      </c>
      <c r="H4430">
        <v>2</v>
      </c>
      <c r="I4430">
        <v>2</v>
      </c>
      <c r="J4430">
        <v>2</v>
      </c>
      <c r="K4430">
        <v>2</v>
      </c>
      <c r="L4430">
        <v>2</v>
      </c>
      <c r="M4430">
        <v>6</v>
      </c>
      <c r="N4430">
        <v>0</v>
      </c>
      <c r="O4430">
        <v>1</v>
      </c>
      <c r="P4430">
        <v>1</v>
      </c>
      <c r="Q4430">
        <v>1</v>
      </c>
      <c r="R4430">
        <v>0</v>
      </c>
      <c r="S4430">
        <v>1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1</v>
      </c>
      <c r="AB4430">
        <v>0</v>
      </c>
    </row>
    <row r="4431" spans="2:28">
      <c r="B4431">
        <v>48</v>
      </c>
      <c r="C4431">
        <v>-19</v>
      </c>
      <c r="D4431">
        <v>0.81499999999999995</v>
      </c>
      <c r="E4431">
        <v>8</v>
      </c>
      <c r="F4431">
        <v>3</v>
      </c>
      <c r="G4431">
        <v>2</v>
      </c>
      <c r="H4431">
        <v>2</v>
      </c>
      <c r="I4431">
        <v>2</v>
      </c>
      <c r="J4431">
        <v>1</v>
      </c>
      <c r="K4431">
        <v>2</v>
      </c>
      <c r="L4431">
        <v>2</v>
      </c>
      <c r="M4431">
        <v>4</v>
      </c>
      <c r="N4431">
        <v>0</v>
      </c>
      <c r="O4431">
        <v>0</v>
      </c>
      <c r="P4431">
        <v>1</v>
      </c>
      <c r="Q4431">
        <v>0</v>
      </c>
      <c r="R4431">
        <v>0</v>
      </c>
      <c r="S4431">
        <v>0</v>
      </c>
      <c r="T4431">
        <v>0</v>
      </c>
      <c r="U4431">
        <v>0</v>
      </c>
      <c r="V4431">
        <v>1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1</v>
      </c>
    </row>
    <row r="4432" spans="2:28">
      <c r="B4432">
        <v>5</v>
      </c>
      <c r="C4432">
        <v>-3</v>
      </c>
      <c r="D4432">
        <v>0</v>
      </c>
      <c r="E4432">
        <v>0</v>
      </c>
      <c r="F4432">
        <v>5</v>
      </c>
      <c r="G4432">
        <v>2</v>
      </c>
      <c r="H4432">
        <v>1</v>
      </c>
      <c r="I4432">
        <v>1</v>
      </c>
      <c r="J4432">
        <v>1</v>
      </c>
      <c r="K4432">
        <v>2</v>
      </c>
      <c r="L4432">
        <v>1</v>
      </c>
      <c r="M4432">
        <v>2</v>
      </c>
      <c r="N4432">
        <v>0</v>
      </c>
      <c r="O4432">
        <v>0</v>
      </c>
      <c r="P4432">
        <v>1</v>
      </c>
      <c r="Q4432">
        <v>0</v>
      </c>
      <c r="R4432">
        <v>0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</row>
    <row r="4433" spans="2:28">
      <c r="B4433">
        <v>0</v>
      </c>
      <c r="C4433">
        <v>0</v>
      </c>
      <c r="D4433">
        <v>0</v>
      </c>
      <c r="E4433">
        <v>15</v>
      </c>
      <c r="F4433">
        <v>2</v>
      </c>
      <c r="G4433">
        <v>4</v>
      </c>
      <c r="H4433">
        <v>2</v>
      </c>
      <c r="I4433">
        <v>1</v>
      </c>
      <c r="J4433">
        <v>2</v>
      </c>
      <c r="K4433">
        <v>2</v>
      </c>
      <c r="L4433">
        <v>2</v>
      </c>
      <c r="M4433">
        <v>3</v>
      </c>
      <c r="N4433">
        <v>0</v>
      </c>
      <c r="O4433">
        <v>0</v>
      </c>
      <c r="P4433">
        <v>1</v>
      </c>
      <c r="Q4433">
        <v>0</v>
      </c>
      <c r="R4433">
        <v>1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1</v>
      </c>
      <c r="AB4433">
        <v>0</v>
      </c>
    </row>
    <row r="4434" spans="2:28">
      <c r="B4434">
        <v>103</v>
      </c>
      <c r="C4434">
        <v>-52</v>
      </c>
      <c r="D4434">
        <v>1.873</v>
      </c>
      <c r="E4434">
        <v>10</v>
      </c>
      <c r="F4434">
        <v>5</v>
      </c>
      <c r="G4434">
        <v>4</v>
      </c>
      <c r="H4434">
        <v>1</v>
      </c>
      <c r="I4434">
        <v>1</v>
      </c>
      <c r="J4434">
        <v>1</v>
      </c>
      <c r="K4434">
        <v>2</v>
      </c>
      <c r="L4434">
        <v>2</v>
      </c>
      <c r="M4434">
        <v>5</v>
      </c>
      <c r="N4434">
        <v>1</v>
      </c>
      <c r="O4434">
        <v>0</v>
      </c>
      <c r="P4434">
        <v>1</v>
      </c>
      <c r="Q4434">
        <v>1</v>
      </c>
      <c r="R4434">
        <v>0</v>
      </c>
      <c r="S4434">
        <v>0</v>
      </c>
      <c r="T4434">
        <v>0</v>
      </c>
      <c r="U4434">
        <v>0</v>
      </c>
      <c r="V4434">
        <v>1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</row>
    <row r="4435" spans="2:28">
      <c r="B4435">
        <v>4</v>
      </c>
      <c r="C4435">
        <v>-3</v>
      </c>
      <c r="D4435">
        <v>0</v>
      </c>
      <c r="E4435">
        <v>0</v>
      </c>
      <c r="F4435">
        <v>1</v>
      </c>
      <c r="G4435">
        <v>5</v>
      </c>
      <c r="H4435">
        <v>2</v>
      </c>
      <c r="I4435">
        <v>1</v>
      </c>
      <c r="J4435">
        <v>2</v>
      </c>
      <c r="K4435">
        <v>2</v>
      </c>
      <c r="L4435">
        <v>2</v>
      </c>
      <c r="M4435">
        <v>3</v>
      </c>
      <c r="N4435">
        <v>0</v>
      </c>
      <c r="O4435">
        <v>0</v>
      </c>
      <c r="P4435">
        <v>0</v>
      </c>
      <c r="Q4435">
        <v>0</v>
      </c>
      <c r="R4435">
        <v>0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</row>
    <row r="4436" spans="2:28">
      <c r="B4436">
        <v>16</v>
      </c>
      <c r="C4436">
        <v>-1</v>
      </c>
      <c r="D4436">
        <v>0</v>
      </c>
      <c r="E4436">
        <v>0</v>
      </c>
      <c r="F4436">
        <v>4</v>
      </c>
      <c r="G4436">
        <v>2</v>
      </c>
      <c r="H4436">
        <v>2</v>
      </c>
      <c r="I4436">
        <v>1</v>
      </c>
      <c r="J4436">
        <v>2</v>
      </c>
      <c r="K4436">
        <v>2</v>
      </c>
      <c r="L4436">
        <v>2</v>
      </c>
      <c r="M4436">
        <v>5</v>
      </c>
      <c r="N4436">
        <v>0</v>
      </c>
      <c r="O4436">
        <v>0</v>
      </c>
      <c r="P4436">
        <v>1</v>
      </c>
      <c r="Q4436">
        <v>0</v>
      </c>
      <c r="R4436">
        <v>0</v>
      </c>
      <c r="S4436">
        <v>0</v>
      </c>
      <c r="T4436">
        <v>0</v>
      </c>
      <c r="U4436">
        <v>0</v>
      </c>
      <c r="V4436">
        <v>1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</row>
    <row r="4437" spans="2:28">
      <c r="B4437">
        <v>67</v>
      </c>
      <c r="C4437">
        <v>-20</v>
      </c>
      <c r="D4437">
        <v>0.58099999999999996</v>
      </c>
      <c r="E4437">
        <v>4</v>
      </c>
      <c r="F4437">
        <v>5</v>
      </c>
      <c r="G4437">
        <v>2</v>
      </c>
      <c r="H4437">
        <v>2</v>
      </c>
      <c r="I4437">
        <v>1</v>
      </c>
      <c r="J4437">
        <v>1</v>
      </c>
      <c r="K4437">
        <v>2</v>
      </c>
      <c r="L4437">
        <v>1</v>
      </c>
      <c r="M4437">
        <v>10</v>
      </c>
      <c r="N4437">
        <v>1</v>
      </c>
      <c r="O4437">
        <v>1</v>
      </c>
      <c r="P4437">
        <v>1</v>
      </c>
      <c r="Q4437">
        <v>1</v>
      </c>
      <c r="R4437">
        <v>1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1</v>
      </c>
      <c r="AB4437">
        <v>0</v>
      </c>
    </row>
    <row r="4438" spans="2:28">
      <c r="B4438">
        <v>30</v>
      </c>
      <c r="C4438">
        <v>-5</v>
      </c>
      <c r="D4438">
        <v>8.9999999999999993E-3</v>
      </c>
      <c r="E4438">
        <v>16</v>
      </c>
      <c r="F4438">
        <v>5</v>
      </c>
      <c r="G4438">
        <v>4</v>
      </c>
      <c r="H4438">
        <v>1</v>
      </c>
      <c r="I4438">
        <v>1</v>
      </c>
      <c r="J4438">
        <v>1</v>
      </c>
      <c r="K4438">
        <v>2</v>
      </c>
      <c r="L4438">
        <v>2</v>
      </c>
      <c r="M4438">
        <v>5</v>
      </c>
      <c r="N4438">
        <v>1</v>
      </c>
      <c r="O4438">
        <v>0</v>
      </c>
      <c r="P4438">
        <v>1</v>
      </c>
      <c r="Q4438">
        <v>1</v>
      </c>
      <c r="R4438">
        <v>0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1</v>
      </c>
      <c r="AB4438">
        <v>0</v>
      </c>
    </row>
    <row r="4439" spans="2:28">
      <c r="B4439">
        <v>9</v>
      </c>
      <c r="C4439">
        <v>-3</v>
      </c>
      <c r="D4439">
        <v>0.8</v>
      </c>
      <c r="E4439">
        <v>2</v>
      </c>
      <c r="F4439">
        <v>2</v>
      </c>
      <c r="G4439">
        <v>5</v>
      </c>
      <c r="H4439">
        <v>2</v>
      </c>
      <c r="I4439">
        <v>2</v>
      </c>
      <c r="J4439">
        <v>2</v>
      </c>
      <c r="K4439">
        <v>2</v>
      </c>
      <c r="L4439">
        <v>2</v>
      </c>
      <c r="M4439">
        <v>2</v>
      </c>
      <c r="N4439">
        <v>0</v>
      </c>
      <c r="O4439">
        <v>0</v>
      </c>
      <c r="P4439">
        <v>0</v>
      </c>
      <c r="Q4439">
        <v>0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</row>
    <row r="4440" spans="2:28">
      <c r="B4440">
        <v>62</v>
      </c>
      <c r="C4440">
        <v>-24</v>
      </c>
      <c r="D4440">
        <v>0.372</v>
      </c>
      <c r="E4440">
        <v>10</v>
      </c>
      <c r="F4440">
        <v>3</v>
      </c>
      <c r="G4440">
        <v>5</v>
      </c>
      <c r="H4440">
        <v>2</v>
      </c>
      <c r="I4440">
        <v>1</v>
      </c>
      <c r="J4440">
        <v>1</v>
      </c>
      <c r="K4440">
        <v>2</v>
      </c>
      <c r="L4440">
        <v>2</v>
      </c>
      <c r="M4440">
        <v>2</v>
      </c>
      <c r="N4440">
        <v>0</v>
      </c>
      <c r="O4440">
        <v>0</v>
      </c>
      <c r="P4440">
        <v>1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</row>
    <row r="4441" spans="2:28">
      <c r="B4441">
        <v>73</v>
      </c>
      <c r="C4441">
        <v>-30</v>
      </c>
      <c r="D4441">
        <v>0.19600000000000001</v>
      </c>
      <c r="E4441">
        <v>8</v>
      </c>
      <c r="F4441">
        <v>5</v>
      </c>
      <c r="G4441">
        <v>3</v>
      </c>
      <c r="H4441">
        <v>2</v>
      </c>
      <c r="I4441">
        <v>1</v>
      </c>
      <c r="J4441">
        <v>1</v>
      </c>
      <c r="K4441">
        <v>1</v>
      </c>
      <c r="L4441">
        <v>1</v>
      </c>
      <c r="M4441">
        <v>9</v>
      </c>
      <c r="N4441">
        <v>0</v>
      </c>
      <c r="O4441">
        <v>0</v>
      </c>
      <c r="P4441">
        <v>1</v>
      </c>
      <c r="Q4441">
        <v>1</v>
      </c>
      <c r="R4441">
        <v>1</v>
      </c>
      <c r="S4441">
        <v>0</v>
      </c>
      <c r="T4441">
        <v>0</v>
      </c>
      <c r="U4441">
        <v>0</v>
      </c>
      <c r="V4441">
        <v>1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</row>
    <row r="4442" spans="2:28">
      <c r="B4442">
        <v>77</v>
      </c>
      <c r="C4442">
        <v>8</v>
      </c>
      <c r="D4442">
        <v>1.361</v>
      </c>
      <c r="E4442">
        <v>6</v>
      </c>
      <c r="F4442">
        <v>4</v>
      </c>
      <c r="G4442">
        <v>3</v>
      </c>
      <c r="H4442">
        <v>2</v>
      </c>
      <c r="I4442">
        <v>1</v>
      </c>
      <c r="J4442">
        <v>2</v>
      </c>
      <c r="K4442">
        <v>2</v>
      </c>
      <c r="L4442">
        <v>2</v>
      </c>
      <c r="M4442">
        <v>7</v>
      </c>
      <c r="N4442">
        <v>1</v>
      </c>
      <c r="O4442">
        <v>1</v>
      </c>
      <c r="P4442">
        <v>1</v>
      </c>
      <c r="Q4442">
        <v>1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</row>
    <row r="4443" spans="2:28">
      <c r="B4443">
        <v>27</v>
      </c>
      <c r="C4443">
        <v>-9</v>
      </c>
      <c r="D4443">
        <v>0.13100000000000001</v>
      </c>
      <c r="E4443">
        <v>12</v>
      </c>
      <c r="F4443">
        <v>5</v>
      </c>
      <c r="G4443">
        <v>4</v>
      </c>
      <c r="H4443">
        <v>1</v>
      </c>
      <c r="I4443">
        <v>1</v>
      </c>
      <c r="J4443">
        <v>1</v>
      </c>
      <c r="K4443">
        <v>2</v>
      </c>
      <c r="L4443">
        <v>2</v>
      </c>
      <c r="M4443">
        <v>6</v>
      </c>
      <c r="N4443">
        <v>1</v>
      </c>
      <c r="O4443">
        <v>0</v>
      </c>
      <c r="P4443">
        <v>1</v>
      </c>
      <c r="Q4443">
        <v>1</v>
      </c>
      <c r="R4443">
        <v>0</v>
      </c>
      <c r="S4443">
        <v>1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</row>
    <row r="4444" spans="2:28">
      <c r="B4444">
        <v>15</v>
      </c>
      <c r="C4444">
        <v>-4</v>
      </c>
      <c r="D4444">
        <v>4.8000000000000001E-2</v>
      </c>
      <c r="E4444">
        <v>0</v>
      </c>
      <c r="F4444">
        <v>5</v>
      </c>
      <c r="G4444">
        <v>2</v>
      </c>
      <c r="H4444">
        <v>1</v>
      </c>
      <c r="I4444">
        <v>1</v>
      </c>
      <c r="J4444">
        <v>1</v>
      </c>
      <c r="K4444">
        <v>2</v>
      </c>
      <c r="L4444">
        <v>2</v>
      </c>
      <c r="M4444">
        <v>9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</row>
    <row r="4445" spans="2:28">
      <c r="B4445">
        <v>47</v>
      </c>
      <c r="C4445">
        <v>1</v>
      </c>
      <c r="D4445">
        <v>1.528</v>
      </c>
      <c r="E4445">
        <v>20</v>
      </c>
      <c r="F4445">
        <v>0</v>
      </c>
      <c r="G4445">
        <v>5</v>
      </c>
      <c r="H4445">
        <v>2</v>
      </c>
      <c r="I4445">
        <v>1</v>
      </c>
      <c r="J4445">
        <v>1</v>
      </c>
      <c r="K4445">
        <v>2</v>
      </c>
      <c r="L4445">
        <v>2</v>
      </c>
      <c r="M4445">
        <v>6</v>
      </c>
      <c r="N4445">
        <v>1</v>
      </c>
      <c r="O4445">
        <v>0</v>
      </c>
      <c r="P4445">
        <v>0</v>
      </c>
      <c r="Q4445">
        <v>1</v>
      </c>
      <c r="R4445">
        <v>0</v>
      </c>
      <c r="S4445">
        <v>0</v>
      </c>
      <c r="T4445">
        <v>0</v>
      </c>
      <c r="U4445">
        <v>0</v>
      </c>
      <c r="V4445">
        <v>0</v>
      </c>
      <c r="W4445">
        <v>0</v>
      </c>
      <c r="X4445">
        <v>0</v>
      </c>
      <c r="Y4445">
        <v>0</v>
      </c>
      <c r="Z4445">
        <v>0</v>
      </c>
      <c r="AA4445">
        <v>0</v>
      </c>
      <c r="AB4445">
        <v>0</v>
      </c>
    </row>
    <row r="4446" spans="2:28">
      <c r="B4446">
        <v>17</v>
      </c>
      <c r="C4446">
        <v>2</v>
      </c>
      <c r="D4446">
        <v>5.8000000000000003E-2</v>
      </c>
      <c r="E4446">
        <v>13</v>
      </c>
      <c r="F4446">
        <v>3</v>
      </c>
      <c r="G4446">
        <v>5</v>
      </c>
      <c r="H4446">
        <v>1</v>
      </c>
      <c r="I4446">
        <v>2</v>
      </c>
      <c r="J4446">
        <v>1</v>
      </c>
      <c r="K4446">
        <v>2</v>
      </c>
      <c r="L4446">
        <v>2</v>
      </c>
      <c r="M4446">
        <v>7</v>
      </c>
      <c r="N4446">
        <v>1</v>
      </c>
      <c r="O4446">
        <v>0</v>
      </c>
      <c r="P4446">
        <v>1</v>
      </c>
      <c r="Q4446">
        <v>0</v>
      </c>
      <c r="R4446">
        <v>0</v>
      </c>
      <c r="S4446">
        <v>0</v>
      </c>
      <c r="T4446">
        <v>0</v>
      </c>
      <c r="U4446">
        <v>0</v>
      </c>
      <c r="V4446">
        <v>1</v>
      </c>
      <c r="W4446">
        <v>0</v>
      </c>
      <c r="X4446">
        <v>0</v>
      </c>
      <c r="Y4446">
        <v>0</v>
      </c>
      <c r="Z4446">
        <v>0</v>
      </c>
      <c r="AA4446">
        <v>0</v>
      </c>
      <c r="AB4446">
        <v>0</v>
      </c>
    </row>
    <row r="4447" spans="2:28">
      <c r="B4447">
        <v>70</v>
      </c>
      <c r="C4447">
        <v>-29</v>
      </c>
      <c r="D4447">
        <v>0.59599999999999997</v>
      </c>
      <c r="E4447">
        <v>8</v>
      </c>
      <c r="F4447">
        <v>4</v>
      </c>
      <c r="G4447">
        <v>2</v>
      </c>
      <c r="H4447">
        <v>2</v>
      </c>
      <c r="I4447">
        <v>1</v>
      </c>
      <c r="J4447">
        <v>1</v>
      </c>
      <c r="K4447">
        <v>2</v>
      </c>
      <c r="L4447">
        <v>2</v>
      </c>
      <c r="M4447">
        <v>6</v>
      </c>
      <c r="N4447">
        <v>0</v>
      </c>
      <c r="O4447">
        <v>1</v>
      </c>
      <c r="P4447">
        <v>1</v>
      </c>
      <c r="Q4447">
        <v>1</v>
      </c>
      <c r="R4447">
        <v>1</v>
      </c>
      <c r="S4447">
        <v>1</v>
      </c>
      <c r="T4447">
        <v>0</v>
      </c>
      <c r="U4447">
        <v>0</v>
      </c>
      <c r="V4447">
        <v>1</v>
      </c>
      <c r="W4447">
        <v>0</v>
      </c>
      <c r="X4447">
        <v>0</v>
      </c>
      <c r="Y4447">
        <v>1</v>
      </c>
      <c r="Z4447">
        <v>0</v>
      </c>
      <c r="AA4447">
        <v>1</v>
      </c>
      <c r="AB4447">
        <v>0</v>
      </c>
    </row>
    <row r="4448" spans="2:28">
      <c r="B4448">
        <v>50</v>
      </c>
      <c r="C4448">
        <v>-19</v>
      </c>
      <c r="D4448">
        <v>0.20100000000000001</v>
      </c>
      <c r="E4448">
        <v>2</v>
      </c>
      <c r="F4448">
        <v>4</v>
      </c>
      <c r="G4448">
        <v>2</v>
      </c>
      <c r="H4448">
        <v>2</v>
      </c>
      <c r="I4448">
        <v>1</v>
      </c>
      <c r="J4448">
        <v>1</v>
      </c>
      <c r="K4448">
        <v>2</v>
      </c>
      <c r="L4448">
        <v>2</v>
      </c>
      <c r="M4448">
        <v>5</v>
      </c>
      <c r="N4448">
        <v>1</v>
      </c>
      <c r="O4448">
        <v>0</v>
      </c>
      <c r="P4448">
        <v>1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</row>
    <row r="4449" spans="2:28">
      <c r="B4449">
        <v>48</v>
      </c>
      <c r="C4449">
        <v>-5</v>
      </c>
      <c r="D4449">
        <v>0.13200000000000001</v>
      </c>
      <c r="E4449">
        <v>12</v>
      </c>
      <c r="F4449">
        <v>4</v>
      </c>
      <c r="G4449">
        <v>5</v>
      </c>
      <c r="H4449">
        <v>2</v>
      </c>
      <c r="I4449">
        <v>1</v>
      </c>
      <c r="J4449">
        <v>2</v>
      </c>
      <c r="K4449">
        <v>2</v>
      </c>
      <c r="L4449">
        <v>2</v>
      </c>
      <c r="M4449">
        <v>8</v>
      </c>
      <c r="N4449">
        <v>0</v>
      </c>
      <c r="O4449">
        <v>0</v>
      </c>
      <c r="P4449">
        <v>1</v>
      </c>
      <c r="Q4449">
        <v>0</v>
      </c>
      <c r="R4449">
        <v>0</v>
      </c>
      <c r="S4449">
        <v>1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</row>
    <row r="4450" spans="2:28">
      <c r="B4450">
        <v>29</v>
      </c>
      <c r="C4450">
        <v>-9</v>
      </c>
      <c r="D4450">
        <v>0</v>
      </c>
      <c r="E4450">
        <v>3</v>
      </c>
      <c r="F4450">
        <v>3</v>
      </c>
      <c r="G4450">
        <v>2</v>
      </c>
      <c r="H4450">
        <v>2</v>
      </c>
      <c r="I4450">
        <v>2</v>
      </c>
      <c r="J4450">
        <v>2</v>
      </c>
      <c r="K4450">
        <v>2</v>
      </c>
      <c r="L4450">
        <v>2</v>
      </c>
      <c r="M4450">
        <v>6</v>
      </c>
      <c r="N4450">
        <v>0</v>
      </c>
      <c r="O4450">
        <v>0</v>
      </c>
      <c r="P4450">
        <v>1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</row>
    <row r="4451" spans="2:28">
      <c r="B4451">
        <v>47</v>
      </c>
      <c r="C4451">
        <v>-1</v>
      </c>
      <c r="D4451">
        <v>0.49299999999999999</v>
      </c>
      <c r="E4451">
        <v>15</v>
      </c>
      <c r="F4451">
        <v>5</v>
      </c>
      <c r="G4451">
        <v>3</v>
      </c>
      <c r="H4451">
        <v>2</v>
      </c>
      <c r="I4451">
        <v>1</v>
      </c>
      <c r="J4451">
        <v>1</v>
      </c>
      <c r="K4451">
        <v>2</v>
      </c>
      <c r="L4451">
        <v>2</v>
      </c>
      <c r="M4451">
        <v>7</v>
      </c>
      <c r="N4451">
        <v>1</v>
      </c>
      <c r="O4451">
        <v>0</v>
      </c>
      <c r="P4451">
        <v>1</v>
      </c>
      <c r="Q4451">
        <v>1</v>
      </c>
      <c r="R4451">
        <v>1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</row>
    <row r="4452" spans="2:28">
      <c r="B4452">
        <v>7</v>
      </c>
      <c r="C4452">
        <v>0</v>
      </c>
      <c r="D4452">
        <v>0</v>
      </c>
      <c r="E4452">
        <v>5</v>
      </c>
      <c r="F4452">
        <v>5</v>
      </c>
      <c r="G4452">
        <v>2</v>
      </c>
      <c r="H4452">
        <v>1</v>
      </c>
      <c r="I4452">
        <v>1</v>
      </c>
      <c r="J4452">
        <v>1</v>
      </c>
      <c r="K4452">
        <v>2</v>
      </c>
      <c r="L4452">
        <v>2</v>
      </c>
      <c r="M4452">
        <v>3</v>
      </c>
      <c r="N4452">
        <v>0</v>
      </c>
      <c r="O4452">
        <v>0</v>
      </c>
      <c r="P4452">
        <v>1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</row>
    <row r="4453" spans="2:28">
      <c r="B4453">
        <v>7</v>
      </c>
      <c r="C4453">
        <v>-1</v>
      </c>
      <c r="D4453">
        <v>0</v>
      </c>
      <c r="E4453">
        <v>3</v>
      </c>
      <c r="F4453">
        <v>5</v>
      </c>
      <c r="G4453">
        <v>2</v>
      </c>
      <c r="H4453">
        <v>1</v>
      </c>
      <c r="I4453">
        <v>1</v>
      </c>
      <c r="J4453">
        <v>1</v>
      </c>
      <c r="K4453">
        <v>2</v>
      </c>
      <c r="L4453">
        <v>2</v>
      </c>
      <c r="M4453">
        <v>4</v>
      </c>
      <c r="N4453">
        <v>0</v>
      </c>
      <c r="O4453">
        <v>0</v>
      </c>
      <c r="P4453">
        <v>1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</row>
    <row r="4454" spans="2:28">
      <c r="B4454">
        <v>46</v>
      </c>
      <c r="C4454">
        <v>-7</v>
      </c>
      <c r="D4454">
        <v>6.0000000000000001E-3</v>
      </c>
      <c r="E4454">
        <v>25</v>
      </c>
      <c r="F4454">
        <v>2</v>
      </c>
      <c r="G4454">
        <v>5</v>
      </c>
      <c r="H4454">
        <v>2</v>
      </c>
      <c r="I4454">
        <v>2</v>
      </c>
      <c r="J4454">
        <v>2</v>
      </c>
      <c r="K4454">
        <v>2</v>
      </c>
      <c r="L4454">
        <v>2</v>
      </c>
      <c r="M4454">
        <v>5</v>
      </c>
      <c r="N4454">
        <v>0</v>
      </c>
      <c r="O4454">
        <v>0</v>
      </c>
      <c r="P4454">
        <v>1</v>
      </c>
      <c r="Q4454">
        <v>0</v>
      </c>
      <c r="R4454">
        <v>0</v>
      </c>
      <c r="S4454">
        <v>1</v>
      </c>
      <c r="T4454">
        <v>0</v>
      </c>
      <c r="U4454">
        <v>0</v>
      </c>
      <c r="V4454">
        <v>0</v>
      </c>
      <c r="W4454">
        <v>0</v>
      </c>
      <c r="X4454">
        <v>0</v>
      </c>
      <c r="Y4454">
        <v>0</v>
      </c>
      <c r="Z4454">
        <v>0</v>
      </c>
      <c r="AA4454">
        <v>1</v>
      </c>
      <c r="AB4454">
        <v>0</v>
      </c>
    </row>
    <row r="4455" spans="2:28">
      <c r="B4455">
        <v>42</v>
      </c>
      <c r="C4455">
        <v>-3</v>
      </c>
      <c r="D4455">
        <v>0.38900000000000001</v>
      </c>
      <c r="E4455">
        <v>2</v>
      </c>
      <c r="F4455">
        <v>5</v>
      </c>
      <c r="G4455">
        <v>2</v>
      </c>
      <c r="H4455">
        <v>1</v>
      </c>
      <c r="I4455">
        <v>1</v>
      </c>
      <c r="J4455">
        <v>1</v>
      </c>
      <c r="K4455">
        <v>2</v>
      </c>
      <c r="L4455">
        <v>1</v>
      </c>
      <c r="M4455">
        <v>5</v>
      </c>
      <c r="N4455">
        <v>1</v>
      </c>
      <c r="O4455">
        <v>0</v>
      </c>
      <c r="P4455">
        <v>1</v>
      </c>
      <c r="Q4455">
        <v>0</v>
      </c>
      <c r="R4455">
        <v>0</v>
      </c>
      <c r="S4455">
        <v>0</v>
      </c>
      <c r="T4455">
        <v>0</v>
      </c>
      <c r="U4455">
        <v>0</v>
      </c>
      <c r="V4455">
        <v>0</v>
      </c>
      <c r="W4455">
        <v>0</v>
      </c>
      <c r="X4455">
        <v>0</v>
      </c>
      <c r="Y4455">
        <v>0</v>
      </c>
      <c r="Z4455">
        <v>0</v>
      </c>
      <c r="AA4455">
        <v>0</v>
      </c>
      <c r="AB4455">
        <v>0</v>
      </c>
    </row>
    <row r="4456" spans="2:28">
      <c r="B4456">
        <v>7</v>
      </c>
      <c r="C4456">
        <v>-3</v>
      </c>
      <c r="D4456">
        <v>0</v>
      </c>
      <c r="E4456">
        <v>1</v>
      </c>
      <c r="F4456">
        <v>1</v>
      </c>
      <c r="G4456">
        <v>5</v>
      </c>
      <c r="H4456">
        <v>2</v>
      </c>
      <c r="I4456">
        <v>2</v>
      </c>
      <c r="J4456">
        <v>2</v>
      </c>
      <c r="K4456">
        <v>2</v>
      </c>
      <c r="L4456">
        <v>2</v>
      </c>
      <c r="M4456">
        <v>5</v>
      </c>
      <c r="N4456">
        <v>0</v>
      </c>
      <c r="O4456">
        <v>0</v>
      </c>
      <c r="P4456">
        <v>1</v>
      </c>
      <c r="Q4456">
        <v>0</v>
      </c>
      <c r="R4456">
        <v>1</v>
      </c>
      <c r="S4456">
        <v>0</v>
      </c>
      <c r="T4456">
        <v>0</v>
      </c>
      <c r="U4456">
        <v>0</v>
      </c>
      <c r="V4456">
        <v>0</v>
      </c>
      <c r="W4456">
        <v>0</v>
      </c>
      <c r="X4456">
        <v>0</v>
      </c>
      <c r="Y4456">
        <v>0</v>
      </c>
      <c r="Z4456">
        <v>0</v>
      </c>
      <c r="AA4456">
        <v>0</v>
      </c>
      <c r="AB4456">
        <v>0</v>
      </c>
    </row>
    <row r="4457" spans="2:28">
      <c r="B4457">
        <v>63</v>
      </c>
      <c r="C4457">
        <v>-24</v>
      </c>
      <c r="D4457">
        <v>7.9000000000000001E-2</v>
      </c>
      <c r="E4457">
        <v>22</v>
      </c>
      <c r="F4457">
        <v>4</v>
      </c>
      <c r="G4457">
        <v>4</v>
      </c>
      <c r="H4457">
        <v>2</v>
      </c>
      <c r="I4457">
        <v>1</v>
      </c>
      <c r="J4457">
        <v>1</v>
      </c>
      <c r="K4457">
        <v>2</v>
      </c>
      <c r="L4457">
        <v>2</v>
      </c>
      <c r="M4457">
        <v>5</v>
      </c>
      <c r="N4457">
        <v>1</v>
      </c>
      <c r="O4457">
        <v>0</v>
      </c>
      <c r="P4457">
        <v>1</v>
      </c>
      <c r="Q4457">
        <v>1</v>
      </c>
      <c r="R4457">
        <v>0</v>
      </c>
      <c r="S4457">
        <v>0</v>
      </c>
      <c r="T4457">
        <v>0</v>
      </c>
      <c r="U4457">
        <v>0</v>
      </c>
      <c r="V4457">
        <v>0</v>
      </c>
      <c r="W4457">
        <v>0</v>
      </c>
      <c r="X4457">
        <v>0</v>
      </c>
      <c r="Y4457">
        <v>0</v>
      </c>
      <c r="Z4457">
        <v>0</v>
      </c>
      <c r="AA4457">
        <v>0</v>
      </c>
      <c r="AB4457">
        <v>0</v>
      </c>
    </row>
    <row r="4458" spans="2:28">
      <c r="B4458">
        <v>3</v>
      </c>
      <c r="C4458">
        <v>-2</v>
      </c>
      <c r="D4458">
        <v>0</v>
      </c>
      <c r="E4458">
        <v>1</v>
      </c>
      <c r="F4458">
        <v>5</v>
      </c>
      <c r="G4458">
        <v>2</v>
      </c>
      <c r="H4458">
        <v>2</v>
      </c>
      <c r="I4458">
        <v>1</v>
      </c>
      <c r="J4458">
        <v>1</v>
      </c>
      <c r="K4458">
        <v>2</v>
      </c>
      <c r="L4458">
        <v>2</v>
      </c>
      <c r="M4458">
        <v>6</v>
      </c>
      <c r="N4458">
        <v>0</v>
      </c>
      <c r="O4458">
        <v>0</v>
      </c>
      <c r="P4458">
        <v>1</v>
      </c>
      <c r="Q4458">
        <v>0</v>
      </c>
      <c r="R4458">
        <v>0</v>
      </c>
      <c r="S4458">
        <v>0</v>
      </c>
      <c r="T4458">
        <v>0</v>
      </c>
      <c r="U4458">
        <v>0</v>
      </c>
      <c r="V4458">
        <v>0</v>
      </c>
      <c r="W4458">
        <v>0</v>
      </c>
      <c r="X4458">
        <v>0</v>
      </c>
      <c r="Y4458">
        <v>0</v>
      </c>
      <c r="Z4458">
        <v>0</v>
      </c>
      <c r="AA4458">
        <v>0</v>
      </c>
      <c r="AB4458">
        <v>0</v>
      </c>
    </row>
    <row r="4459" spans="2:28">
      <c r="B4459">
        <v>55</v>
      </c>
      <c r="C4459">
        <v>-13</v>
      </c>
      <c r="D4459">
        <v>2.66</v>
      </c>
      <c r="E4459">
        <v>20</v>
      </c>
      <c r="F4459">
        <v>4</v>
      </c>
      <c r="G4459">
        <v>5</v>
      </c>
      <c r="H4459">
        <v>2</v>
      </c>
      <c r="I4459">
        <v>1</v>
      </c>
      <c r="J4459">
        <v>1</v>
      </c>
      <c r="K4459">
        <v>2</v>
      </c>
      <c r="L4459">
        <v>2</v>
      </c>
      <c r="M4459">
        <v>5</v>
      </c>
      <c r="N4459">
        <v>1</v>
      </c>
      <c r="O4459">
        <v>0</v>
      </c>
      <c r="P4459">
        <v>1</v>
      </c>
      <c r="Q4459">
        <v>1</v>
      </c>
      <c r="R4459">
        <v>0</v>
      </c>
      <c r="S4459">
        <v>0</v>
      </c>
      <c r="T4459">
        <v>0</v>
      </c>
      <c r="U4459">
        <v>0</v>
      </c>
      <c r="V4459">
        <v>1</v>
      </c>
      <c r="W4459">
        <v>0</v>
      </c>
      <c r="X4459">
        <v>0</v>
      </c>
      <c r="Y4459">
        <v>0</v>
      </c>
      <c r="Z4459">
        <v>0</v>
      </c>
      <c r="AA4459">
        <v>0</v>
      </c>
      <c r="AB4459">
        <v>0</v>
      </c>
    </row>
    <row r="4460" spans="2:28">
      <c r="B4460">
        <v>26</v>
      </c>
      <c r="C4460">
        <v>9</v>
      </c>
      <c r="D4460">
        <v>1.6639999999999999</v>
      </c>
      <c r="E4460">
        <v>5</v>
      </c>
      <c r="F4460">
        <v>4</v>
      </c>
      <c r="G4460">
        <v>4</v>
      </c>
      <c r="H4460">
        <v>2</v>
      </c>
      <c r="I4460">
        <v>1</v>
      </c>
      <c r="J4460">
        <v>1</v>
      </c>
      <c r="K4460">
        <v>2</v>
      </c>
      <c r="L4460">
        <v>2</v>
      </c>
      <c r="M4460">
        <v>8</v>
      </c>
      <c r="N4460">
        <v>1</v>
      </c>
      <c r="O4460">
        <v>1</v>
      </c>
      <c r="P4460">
        <v>1</v>
      </c>
      <c r="Q4460">
        <v>1</v>
      </c>
      <c r="R4460">
        <v>0</v>
      </c>
      <c r="S4460">
        <v>0</v>
      </c>
      <c r="T4460">
        <v>0</v>
      </c>
      <c r="U4460">
        <v>0</v>
      </c>
      <c r="V4460">
        <v>1</v>
      </c>
      <c r="W4460">
        <v>0</v>
      </c>
      <c r="X4460">
        <v>0</v>
      </c>
      <c r="Y4460">
        <v>0</v>
      </c>
      <c r="Z4460">
        <v>0</v>
      </c>
      <c r="AA4460">
        <v>1</v>
      </c>
      <c r="AB4460">
        <v>1</v>
      </c>
    </row>
    <row r="4461" spans="2:28">
      <c r="B4461">
        <v>39</v>
      </c>
      <c r="C4461">
        <v>-14</v>
      </c>
      <c r="D4461">
        <v>3.1E-2</v>
      </c>
      <c r="E4461">
        <v>13</v>
      </c>
      <c r="F4461">
        <v>5</v>
      </c>
      <c r="G4461">
        <v>3</v>
      </c>
      <c r="H4461">
        <v>1</v>
      </c>
      <c r="I4461">
        <v>1</v>
      </c>
      <c r="J4461">
        <v>1</v>
      </c>
      <c r="K4461">
        <v>2</v>
      </c>
      <c r="L4461">
        <v>2</v>
      </c>
      <c r="M4461">
        <v>5</v>
      </c>
      <c r="N4461">
        <v>0</v>
      </c>
      <c r="O4461">
        <v>0</v>
      </c>
      <c r="P4461">
        <v>1</v>
      </c>
      <c r="Q4461">
        <v>1</v>
      </c>
      <c r="R4461">
        <v>1</v>
      </c>
      <c r="S4461">
        <v>0</v>
      </c>
      <c r="T4461">
        <v>0</v>
      </c>
      <c r="U4461">
        <v>0</v>
      </c>
      <c r="V4461">
        <v>0</v>
      </c>
      <c r="W4461">
        <v>0</v>
      </c>
      <c r="X4461">
        <v>0</v>
      </c>
      <c r="Y4461">
        <v>0</v>
      </c>
      <c r="Z4461">
        <v>0</v>
      </c>
      <c r="AA4461">
        <v>0</v>
      </c>
      <c r="AB4461">
        <v>0</v>
      </c>
    </row>
    <row r="4462" spans="2:28">
      <c r="B4462">
        <v>8</v>
      </c>
      <c r="C4462">
        <v>0</v>
      </c>
      <c r="D4462">
        <v>0</v>
      </c>
      <c r="E4462">
        <v>0</v>
      </c>
      <c r="F4462">
        <v>5</v>
      </c>
      <c r="G4462">
        <v>5</v>
      </c>
      <c r="H4462">
        <v>1</v>
      </c>
      <c r="I4462">
        <v>1</v>
      </c>
      <c r="J4462">
        <v>1</v>
      </c>
      <c r="K4462">
        <v>2</v>
      </c>
      <c r="L4462">
        <v>2</v>
      </c>
      <c r="M4462">
        <v>5</v>
      </c>
      <c r="N4462">
        <v>0</v>
      </c>
      <c r="O4462">
        <v>0</v>
      </c>
      <c r="P4462">
        <v>0</v>
      </c>
      <c r="Q4462">
        <v>0</v>
      </c>
      <c r="R4462">
        <v>0</v>
      </c>
      <c r="S4462">
        <v>0</v>
      </c>
      <c r="T4462">
        <v>0</v>
      </c>
      <c r="U4462">
        <v>0</v>
      </c>
      <c r="V4462">
        <v>0</v>
      </c>
      <c r="W4462">
        <v>0</v>
      </c>
      <c r="X4462">
        <v>0</v>
      </c>
      <c r="Y4462">
        <v>0</v>
      </c>
      <c r="Z4462">
        <v>0</v>
      </c>
      <c r="AA4462">
        <v>0</v>
      </c>
      <c r="AB4462">
        <v>0</v>
      </c>
    </row>
    <row r="4463" spans="2:28">
      <c r="B4463">
        <v>22</v>
      </c>
      <c r="C4463">
        <v>-9</v>
      </c>
      <c r="D4463">
        <v>0</v>
      </c>
      <c r="E4463">
        <v>2</v>
      </c>
      <c r="F4463">
        <v>1</v>
      </c>
      <c r="G4463">
        <v>4</v>
      </c>
      <c r="H4463">
        <v>2</v>
      </c>
      <c r="I4463">
        <v>2</v>
      </c>
      <c r="J4463">
        <v>2</v>
      </c>
      <c r="K4463">
        <v>2</v>
      </c>
      <c r="L4463">
        <v>2</v>
      </c>
      <c r="M4463">
        <v>5</v>
      </c>
      <c r="N4463">
        <v>0</v>
      </c>
      <c r="O4463">
        <v>0</v>
      </c>
      <c r="P4463">
        <v>0</v>
      </c>
      <c r="Q4463">
        <v>0</v>
      </c>
      <c r="R4463">
        <v>0</v>
      </c>
      <c r="S4463">
        <v>0</v>
      </c>
      <c r="T4463">
        <v>0</v>
      </c>
      <c r="U4463">
        <v>0</v>
      </c>
      <c r="V4463">
        <v>0</v>
      </c>
      <c r="W4463">
        <v>0</v>
      </c>
      <c r="X4463">
        <v>0</v>
      </c>
      <c r="Y4463">
        <v>0</v>
      </c>
      <c r="Z4463">
        <v>0</v>
      </c>
      <c r="AA4463">
        <v>0</v>
      </c>
      <c r="AB4463">
        <v>0</v>
      </c>
    </row>
    <row r="4464" spans="2:28">
      <c r="B4464">
        <v>39</v>
      </c>
      <c r="C4464">
        <v>5</v>
      </c>
      <c r="D4464">
        <v>4.2999999999999997E-2</v>
      </c>
      <c r="E4464">
        <v>20</v>
      </c>
      <c r="F4464">
        <v>5</v>
      </c>
      <c r="G4464">
        <v>4</v>
      </c>
      <c r="H4464">
        <v>2</v>
      </c>
      <c r="I4464">
        <v>1</v>
      </c>
      <c r="J4464">
        <v>1</v>
      </c>
      <c r="K4464">
        <v>2</v>
      </c>
      <c r="L4464">
        <v>2</v>
      </c>
      <c r="M4464">
        <v>7</v>
      </c>
      <c r="N4464">
        <v>0</v>
      </c>
      <c r="O4464">
        <v>0</v>
      </c>
      <c r="P4464">
        <v>0</v>
      </c>
      <c r="Q4464">
        <v>0</v>
      </c>
      <c r="R4464">
        <v>1</v>
      </c>
      <c r="S4464">
        <v>0</v>
      </c>
      <c r="T4464">
        <v>0</v>
      </c>
      <c r="U4464">
        <v>0</v>
      </c>
      <c r="V4464">
        <v>0</v>
      </c>
      <c r="W4464">
        <v>0</v>
      </c>
      <c r="X4464">
        <v>0</v>
      </c>
      <c r="Y4464">
        <v>0</v>
      </c>
      <c r="Z4464">
        <v>0</v>
      </c>
      <c r="AA4464">
        <v>0</v>
      </c>
      <c r="AB4464">
        <v>0</v>
      </c>
    </row>
    <row r="4465" spans="2:28">
      <c r="B4465">
        <v>23</v>
      </c>
      <c r="C4465">
        <v>-3</v>
      </c>
      <c r="D4465">
        <v>3.4000000000000002E-2</v>
      </c>
      <c r="E4465">
        <v>6</v>
      </c>
      <c r="F4465">
        <v>4</v>
      </c>
      <c r="G4465">
        <v>3</v>
      </c>
      <c r="H4465">
        <v>1</v>
      </c>
      <c r="I4465">
        <v>1</v>
      </c>
      <c r="J4465">
        <v>1</v>
      </c>
      <c r="K4465">
        <v>2</v>
      </c>
      <c r="L4465">
        <v>2</v>
      </c>
      <c r="M4465">
        <v>3</v>
      </c>
      <c r="N4465">
        <v>0</v>
      </c>
      <c r="O4465">
        <v>0</v>
      </c>
      <c r="P4465">
        <v>1</v>
      </c>
      <c r="Q4465">
        <v>0</v>
      </c>
      <c r="R4465">
        <v>0</v>
      </c>
      <c r="S4465">
        <v>0</v>
      </c>
      <c r="T4465">
        <v>0</v>
      </c>
      <c r="U4465">
        <v>0</v>
      </c>
      <c r="V4465">
        <v>0</v>
      </c>
      <c r="W4465">
        <v>0</v>
      </c>
      <c r="X4465">
        <v>0</v>
      </c>
      <c r="Y4465">
        <v>0</v>
      </c>
      <c r="Z4465">
        <v>0</v>
      </c>
      <c r="AA4465">
        <v>0</v>
      </c>
      <c r="AB4465">
        <v>0</v>
      </c>
    </row>
    <row r="4466" spans="2:28">
      <c r="B4466">
        <v>46</v>
      </c>
      <c r="C4466">
        <v>-15</v>
      </c>
      <c r="D4466">
        <v>1.2709999999999999</v>
      </c>
      <c r="E4466">
        <v>20</v>
      </c>
      <c r="F4466">
        <v>5</v>
      </c>
      <c r="G4466">
        <v>4</v>
      </c>
      <c r="H4466">
        <v>1</v>
      </c>
      <c r="I4466">
        <v>1</v>
      </c>
      <c r="J4466">
        <v>1</v>
      </c>
      <c r="K4466">
        <v>2</v>
      </c>
      <c r="L4466">
        <v>2</v>
      </c>
      <c r="M4466">
        <v>6</v>
      </c>
      <c r="N4466">
        <v>0</v>
      </c>
      <c r="O4466">
        <v>1</v>
      </c>
      <c r="P4466">
        <v>1</v>
      </c>
      <c r="Q4466">
        <v>1</v>
      </c>
      <c r="R4466">
        <v>0</v>
      </c>
      <c r="S4466">
        <v>0</v>
      </c>
      <c r="T4466">
        <v>0</v>
      </c>
      <c r="U4466">
        <v>0</v>
      </c>
      <c r="V4466">
        <v>1</v>
      </c>
      <c r="W4466">
        <v>0</v>
      </c>
      <c r="X4466">
        <v>1</v>
      </c>
      <c r="Y4466">
        <v>0</v>
      </c>
      <c r="Z4466">
        <v>1</v>
      </c>
      <c r="AA4466">
        <v>1</v>
      </c>
      <c r="AB4466">
        <v>1</v>
      </c>
    </row>
    <row r="4467" spans="2:28">
      <c r="B4467">
        <v>35</v>
      </c>
      <c r="C4467">
        <v>10</v>
      </c>
      <c r="D4467">
        <v>1.274</v>
      </c>
      <c r="E4467">
        <v>8</v>
      </c>
      <c r="F4467">
        <v>5</v>
      </c>
      <c r="G4467">
        <v>2</v>
      </c>
      <c r="H4467">
        <v>2</v>
      </c>
      <c r="I4467">
        <v>2</v>
      </c>
      <c r="J4467">
        <v>2</v>
      </c>
      <c r="K4467">
        <v>2</v>
      </c>
      <c r="L4467">
        <v>2</v>
      </c>
      <c r="M4467">
        <v>5</v>
      </c>
      <c r="N4467">
        <v>1</v>
      </c>
      <c r="O4467">
        <v>0</v>
      </c>
      <c r="P4467">
        <v>1</v>
      </c>
      <c r="Q4467">
        <v>1</v>
      </c>
      <c r="R4467">
        <v>1</v>
      </c>
      <c r="S4467">
        <v>0</v>
      </c>
      <c r="T4467">
        <v>0</v>
      </c>
      <c r="U4467">
        <v>0</v>
      </c>
      <c r="V4467">
        <v>0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</row>
    <row r="4468" spans="2:28">
      <c r="B4468">
        <v>3</v>
      </c>
      <c r="C4468">
        <v>0</v>
      </c>
      <c r="D4468">
        <v>0</v>
      </c>
      <c r="E4468">
        <v>3</v>
      </c>
      <c r="F4468">
        <v>1</v>
      </c>
      <c r="G4468">
        <v>4</v>
      </c>
      <c r="H4468">
        <v>1</v>
      </c>
      <c r="I4468">
        <v>2</v>
      </c>
      <c r="J4468">
        <v>2</v>
      </c>
      <c r="K4468">
        <v>2</v>
      </c>
      <c r="L4468">
        <v>2</v>
      </c>
      <c r="M4468">
        <v>2</v>
      </c>
      <c r="N4468">
        <v>0</v>
      </c>
      <c r="O4468">
        <v>0</v>
      </c>
      <c r="P4468">
        <v>1</v>
      </c>
      <c r="Q4468">
        <v>0</v>
      </c>
      <c r="R4468">
        <v>0</v>
      </c>
      <c r="S4468">
        <v>0</v>
      </c>
      <c r="T4468">
        <v>0</v>
      </c>
      <c r="U4468">
        <v>0</v>
      </c>
      <c r="V4468">
        <v>0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</row>
    <row r="4469" spans="2:28">
      <c r="B4469">
        <v>22</v>
      </c>
      <c r="C4469">
        <v>-7</v>
      </c>
      <c r="D4469">
        <v>0</v>
      </c>
      <c r="E4469">
        <v>5</v>
      </c>
      <c r="F4469">
        <v>1</v>
      </c>
      <c r="G4469">
        <v>4</v>
      </c>
      <c r="H4469">
        <v>1</v>
      </c>
      <c r="I4469">
        <v>2</v>
      </c>
      <c r="J4469">
        <v>2</v>
      </c>
      <c r="K4469">
        <v>2</v>
      </c>
      <c r="L4469">
        <v>2</v>
      </c>
      <c r="M4469">
        <v>3</v>
      </c>
      <c r="N4469">
        <v>0</v>
      </c>
      <c r="O4469">
        <v>0</v>
      </c>
      <c r="P4469">
        <v>0</v>
      </c>
      <c r="Q4469">
        <v>0</v>
      </c>
      <c r="R4469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</row>
    <row r="4470" spans="2:28">
      <c r="B4470">
        <v>3</v>
      </c>
      <c r="C4470">
        <v>-2</v>
      </c>
      <c r="D4470">
        <v>3.1E-2</v>
      </c>
      <c r="E4470">
        <v>5</v>
      </c>
      <c r="F4470">
        <v>1</v>
      </c>
      <c r="G4470">
        <v>3</v>
      </c>
      <c r="H4470">
        <v>1</v>
      </c>
      <c r="I4470">
        <v>2</v>
      </c>
      <c r="J4470">
        <v>2</v>
      </c>
      <c r="K4470">
        <v>2</v>
      </c>
      <c r="L4470">
        <v>2</v>
      </c>
      <c r="M4470">
        <v>2</v>
      </c>
      <c r="N4470">
        <v>0</v>
      </c>
      <c r="O4470">
        <v>0</v>
      </c>
      <c r="P4470">
        <v>0</v>
      </c>
      <c r="Q4470">
        <v>0</v>
      </c>
      <c r="R4470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</row>
    <row r="4471" spans="2:28">
      <c r="B4471">
        <v>27</v>
      </c>
      <c r="C4471">
        <v>-4</v>
      </c>
      <c r="D4471">
        <v>0</v>
      </c>
      <c r="E4471">
        <v>5</v>
      </c>
      <c r="F4471">
        <v>4</v>
      </c>
      <c r="G4471">
        <v>2</v>
      </c>
      <c r="H4471">
        <v>2</v>
      </c>
      <c r="I4471">
        <v>2</v>
      </c>
      <c r="J4471">
        <v>2</v>
      </c>
      <c r="K4471">
        <v>2</v>
      </c>
      <c r="L4471">
        <v>2</v>
      </c>
      <c r="M4471">
        <v>5</v>
      </c>
      <c r="N4471">
        <v>1</v>
      </c>
      <c r="O4471">
        <v>0</v>
      </c>
      <c r="P4471">
        <v>1</v>
      </c>
      <c r="Q4471">
        <v>1</v>
      </c>
      <c r="R4471">
        <v>1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1</v>
      </c>
      <c r="AB4471">
        <v>0</v>
      </c>
    </row>
    <row r="4472" spans="2:28">
      <c r="B4472">
        <v>41</v>
      </c>
      <c r="C4472">
        <v>-11</v>
      </c>
      <c r="D4472">
        <v>0.255</v>
      </c>
      <c r="E4472">
        <v>0</v>
      </c>
      <c r="F4472">
        <v>4</v>
      </c>
      <c r="G4472">
        <v>3</v>
      </c>
      <c r="H4472">
        <v>2</v>
      </c>
      <c r="I4472">
        <v>1</v>
      </c>
      <c r="J4472">
        <v>2</v>
      </c>
      <c r="K4472">
        <v>2</v>
      </c>
      <c r="L4472">
        <v>2</v>
      </c>
      <c r="M4472">
        <v>7</v>
      </c>
      <c r="N4472">
        <v>0</v>
      </c>
      <c r="O4472">
        <v>0</v>
      </c>
      <c r="P4472">
        <v>1</v>
      </c>
      <c r="Q4472">
        <v>1</v>
      </c>
      <c r="R4472">
        <v>1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1</v>
      </c>
      <c r="AB4472">
        <v>0</v>
      </c>
    </row>
    <row r="4473" spans="2:28">
      <c r="B4473">
        <v>64</v>
      </c>
      <c r="C4473">
        <v>-19</v>
      </c>
      <c r="D4473">
        <v>0.28799999999999998</v>
      </c>
      <c r="E4473">
        <v>18</v>
      </c>
      <c r="F4473">
        <v>4</v>
      </c>
      <c r="G4473">
        <v>4</v>
      </c>
      <c r="H4473">
        <v>1</v>
      </c>
      <c r="I4473">
        <v>1</v>
      </c>
      <c r="J4473">
        <v>1</v>
      </c>
      <c r="K4473">
        <v>2</v>
      </c>
      <c r="L4473">
        <v>2</v>
      </c>
      <c r="M4473">
        <v>6</v>
      </c>
      <c r="N4473">
        <v>1</v>
      </c>
      <c r="O4473">
        <v>0</v>
      </c>
      <c r="P4473">
        <v>1</v>
      </c>
      <c r="Q4473">
        <v>0</v>
      </c>
      <c r="R4473">
        <v>1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</row>
    <row r="4474" spans="2:28">
      <c r="B4474">
        <v>31</v>
      </c>
      <c r="C4474">
        <v>12</v>
      </c>
      <c r="D4474">
        <v>6.4000000000000001E-2</v>
      </c>
      <c r="E4474">
        <v>2</v>
      </c>
      <c r="F4474">
        <v>5</v>
      </c>
      <c r="G4474">
        <v>2</v>
      </c>
      <c r="H4474">
        <v>1</v>
      </c>
      <c r="I4474">
        <v>1</v>
      </c>
      <c r="J4474">
        <v>1</v>
      </c>
      <c r="K4474">
        <v>2</v>
      </c>
      <c r="L4474">
        <v>2</v>
      </c>
      <c r="M4474">
        <v>4</v>
      </c>
      <c r="N4474">
        <v>1</v>
      </c>
      <c r="O4474">
        <v>0</v>
      </c>
      <c r="P4474">
        <v>1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1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</row>
    <row r="4475" spans="2:28">
      <c r="B4475">
        <v>109</v>
      </c>
      <c r="C4475">
        <v>8</v>
      </c>
      <c r="D4475">
        <v>7.6999999999999999E-2</v>
      </c>
      <c r="E4475">
        <v>20</v>
      </c>
      <c r="F4475">
        <v>5</v>
      </c>
      <c r="G4475">
        <v>6</v>
      </c>
      <c r="H4475">
        <v>2</v>
      </c>
      <c r="I4475">
        <v>1</v>
      </c>
      <c r="J4475">
        <v>1</v>
      </c>
      <c r="K4475">
        <v>2</v>
      </c>
      <c r="L4475">
        <v>2</v>
      </c>
      <c r="M4475">
        <v>7</v>
      </c>
      <c r="N4475">
        <v>1</v>
      </c>
      <c r="O4475">
        <v>0</v>
      </c>
      <c r="P4475">
        <v>0</v>
      </c>
      <c r="Q4475">
        <v>1</v>
      </c>
      <c r="R4475">
        <v>1</v>
      </c>
      <c r="S4475">
        <v>0</v>
      </c>
      <c r="T4475">
        <v>0</v>
      </c>
      <c r="U4475">
        <v>0</v>
      </c>
      <c r="V4475">
        <v>0</v>
      </c>
      <c r="W4475">
        <v>0</v>
      </c>
      <c r="X4475">
        <v>0</v>
      </c>
      <c r="Y4475">
        <v>0</v>
      </c>
      <c r="Z4475">
        <v>0</v>
      </c>
      <c r="AA4475">
        <v>0</v>
      </c>
      <c r="AB4475">
        <v>0</v>
      </c>
    </row>
    <row r="4476" spans="2:28">
      <c r="B4476">
        <v>6</v>
      </c>
      <c r="C4476">
        <v>-2</v>
      </c>
      <c r="D4476">
        <v>0.16800000000000001</v>
      </c>
      <c r="E4476">
        <v>10</v>
      </c>
      <c r="F4476">
        <v>5</v>
      </c>
      <c r="G4476">
        <v>3</v>
      </c>
      <c r="H4476">
        <v>1</v>
      </c>
      <c r="I4476">
        <v>1</v>
      </c>
      <c r="J4476">
        <v>1</v>
      </c>
      <c r="K4476">
        <v>2</v>
      </c>
      <c r="L4476">
        <v>2</v>
      </c>
      <c r="M4476">
        <v>3</v>
      </c>
      <c r="N4476">
        <v>1</v>
      </c>
      <c r="O4476">
        <v>0</v>
      </c>
      <c r="P4476">
        <v>1</v>
      </c>
      <c r="Q4476">
        <v>0</v>
      </c>
      <c r="R4476">
        <v>0</v>
      </c>
      <c r="S4476">
        <v>0</v>
      </c>
      <c r="T4476">
        <v>0</v>
      </c>
      <c r="U4476">
        <v>0</v>
      </c>
      <c r="V4476">
        <v>0</v>
      </c>
      <c r="W4476">
        <v>0</v>
      </c>
      <c r="X4476">
        <v>0</v>
      </c>
      <c r="Y4476">
        <v>0</v>
      </c>
      <c r="Z4476">
        <v>0</v>
      </c>
      <c r="AA4476">
        <v>0</v>
      </c>
      <c r="AB4476">
        <v>0</v>
      </c>
    </row>
    <row r="4477" spans="2:28">
      <c r="B4477">
        <v>62</v>
      </c>
      <c r="C4477">
        <v>-25</v>
      </c>
      <c r="D4477">
        <v>0.14499999999999999</v>
      </c>
      <c r="E4477">
        <v>4</v>
      </c>
      <c r="F4477">
        <v>5</v>
      </c>
      <c r="G4477">
        <v>3</v>
      </c>
      <c r="H4477">
        <v>2</v>
      </c>
      <c r="I4477">
        <v>1</v>
      </c>
      <c r="J4477">
        <v>1</v>
      </c>
      <c r="K4477">
        <v>2</v>
      </c>
      <c r="L4477">
        <v>2</v>
      </c>
      <c r="M4477">
        <v>6</v>
      </c>
      <c r="N4477">
        <v>1</v>
      </c>
      <c r="O4477">
        <v>0</v>
      </c>
      <c r="P4477">
        <v>1</v>
      </c>
      <c r="Q4477">
        <v>1</v>
      </c>
      <c r="R4477">
        <v>1</v>
      </c>
      <c r="S4477">
        <v>0</v>
      </c>
      <c r="T4477">
        <v>0</v>
      </c>
      <c r="U4477">
        <v>0</v>
      </c>
      <c r="V4477">
        <v>1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1</v>
      </c>
    </row>
    <row r="4478" spans="2:28">
      <c r="B4478">
        <v>15</v>
      </c>
      <c r="C4478">
        <v>-10</v>
      </c>
      <c r="D4478">
        <v>0.189</v>
      </c>
      <c r="E4478">
        <v>16</v>
      </c>
      <c r="F4478">
        <v>3</v>
      </c>
      <c r="G4478">
        <v>4</v>
      </c>
      <c r="H4478">
        <v>1</v>
      </c>
      <c r="I4478">
        <v>2</v>
      </c>
      <c r="J4478">
        <v>2</v>
      </c>
      <c r="K4478">
        <v>2</v>
      </c>
      <c r="L4478">
        <v>2</v>
      </c>
      <c r="M4478">
        <v>2</v>
      </c>
      <c r="N4478">
        <v>1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</row>
    <row r="4479" spans="2:28">
      <c r="B4479">
        <v>87</v>
      </c>
      <c r="C4479">
        <v>-39</v>
      </c>
      <c r="D4479">
        <v>0.26</v>
      </c>
      <c r="E4479">
        <v>18</v>
      </c>
      <c r="F4479">
        <v>4</v>
      </c>
      <c r="G4479">
        <v>4</v>
      </c>
      <c r="H4479">
        <v>2</v>
      </c>
      <c r="I4479">
        <v>1</v>
      </c>
      <c r="J4479">
        <v>2</v>
      </c>
      <c r="K4479">
        <v>2</v>
      </c>
      <c r="L4479">
        <v>2</v>
      </c>
      <c r="M4479">
        <v>6</v>
      </c>
      <c r="N4479">
        <v>1</v>
      </c>
      <c r="O4479">
        <v>0</v>
      </c>
      <c r="P4479">
        <v>1</v>
      </c>
      <c r="Q4479">
        <v>1</v>
      </c>
      <c r="R4479">
        <v>0</v>
      </c>
      <c r="S4479">
        <v>1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1</v>
      </c>
      <c r="AB4479">
        <v>0</v>
      </c>
    </row>
    <row r="4480" spans="2:28">
      <c r="B4480">
        <v>52</v>
      </c>
      <c r="C4480">
        <v>4</v>
      </c>
      <c r="D4480">
        <v>2.4630000000000001</v>
      </c>
      <c r="E4480">
        <v>18</v>
      </c>
      <c r="F4480">
        <v>5</v>
      </c>
      <c r="G4480">
        <v>3</v>
      </c>
      <c r="H4480">
        <v>1</v>
      </c>
      <c r="I4480">
        <v>1</v>
      </c>
      <c r="J4480">
        <v>1</v>
      </c>
      <c r="K4480">
        <v>2</v>
      </c>
      <c r="L4480">
        <v>2</v>
      </c>
      <c r="M4480">
        <v>5</v>
      </c>
      <c r="N4480">
        <v>1</v>
      </c>
      <c r="O4480">
        <v>0</v>
      </c>
      <c r="P4480">
        <v>1</v>
      </c>
      <c r="Q4480">
        <v>1</v>
      </c>
      <c r="R4480">
        <v>1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1</v>
      </c>
    </row>
    <row r="4481" spans="2:28">
      <c r="B4481">
        <v>3</v>
      </c>
      <c r="C4481">
        <v>-1</v>
      </c>
      <c r="D4481">
        <v>0</v>
      </c>
      <c r="E4481">
        <v>16</v>
      </c>
      <c r="F4481">
        <v>1</v>
      </c>
      <c r="G4481">
        <v>3</v>
      </c>
      <c r="H4481">
        <v>1</v>
      </c>
      <c r="I4481">
        <v>2</v>
      </c>
      <c r="J4481">
        <v>2</v>
      </c>
      <c r="K4481">
        <v>2</v>
      </c>
      <c r="L4481">
        <v>2</v>
      </c>
      <c r="M4481">
        <v>3</v>
      </c>
      <c r="N4481">
        <v>0</v>
      </c>
      <c r="O4481">
        <v>0</v>
      </c>
      <c r="P4481">
        <v>1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</row>
    <row r="4482" spans="2:28">
      <c r="B4482">
        <v>0</v>
      </c>
      <c r="C4482">
        <v>0</v>
      </c>
      <c r="D4482">
        <v>0</v>
      </c>
      <c r="E4482">
        <v>3</v>
      </c>
      <c r="F4482">
        <v>1</v>
      </c>
      <c r="G4482">
        <v>3</v>
      </c>
      <c r="H4482">
        <v>2</v>
      </c>
      <c r="I4482">
        <v>2</v>
      </c>
      <c r="J4482">
        <v>2</v>
      </c>
      <c r="K4482">
        <v>2</v>
      </c>
      <c r="L4482">
        <v>2</v>
      </c>
      <c r="M4482">
        <v>3</v>
      </c>
      <c r="N4482">
        <v>1</v>
      </c>
      <c r="O4482">
        <v>1</v>
      </c>
      <c r="P4482">
        <v>1</v>
      </c>
      <c r="Q4482">
        <v>0</v>
      </c>
      <c r="R4482">
        <v>1</v>
      </c>
      <c r="S4482">
        <v>1</v>
      </c>
      <c r="T4482">
        <v>0</v>
      </c>
      <c r="U4482">
        <v>0</v>
      </c>
      <c r="V4482">
        <v>0</v>
      </c>
      <c r="W4482">
        <v>1</v>
      </c>
      <c r="X4482">
        <v>0</v>
      </c>
      <c r="Y4482">
        <v>0</v>
      </c>
      <c r="Z4482">
        <v>0</v>
      </c>
      <c r="AA4482">
        <v>0</v>
      </c>
      <c r="AB4482">
        <v>0</v>
      </c>
    </row>
    <row r="4483" spans="2:28">
      <c r="B4483">
        <v>14</v>
      </c>
      <c r="C4483">
        <v>-4</v>
      </c>
      <c r="D4483">
        <v>0</v>
      </c>
      <c r="E4483">
        <v>4</v>
      </c>
      <c r="F4483">
        <v>4</v>
      </c>
      <c r="G4483">
        <v>2</v>
      </c>
      <c r="H4483">
        <v>1</v>
      </c>
      <c r="I4483">
        <v>2</v>
      </c>
      <c r="J4483">
        <v>2</v>
      </c>
      <c r="K4483">
        <v>2</v>
      </c>
      <c r="L4483">
        <v>2</v>
      </c>
      <c r="M4483">
        <v>4</v>
      </c>
      <c r="N4483">
        <v>0</v>
      </c>
      <c r="O4483">
        <v>0</v>
      </c>
      <c r="P4483">
        <v>1</v>
      </c>
      <c r="Q4483">
        <v>0</v>
      </c>
      <c r="R4483">
        <v>0</v>
      </c>
      <c r="S4483">
        <v>0</v>
      </c>
      <c r="T4483">
        <v>0</v>
      </c>
      <c r="U4483">
        <v>0</v>
      </c>
      <c r="V4483">
        <v>0</v>
      </c>
      <c r="W4483">
        <v>0</v>
      </c>
      <c r="X4483">
        <v>0</v>
      </c>
      <c r="Y4483">
        <v>0</v>
      </c>
      <c r="Z4483">
        <v>0</v>
      </c>
      <c r="AA4483">
        <v>0</v>
      </c>
      <c r="AB4483">
        <v>0</v>
      </c>
    </row>
    <row r="4484" spans="2:28">
      <c r="B4484">
        <v>0</v>
      </c>
      <c r="C4484">
        <v>0</v>
      </c>
      <c r="D4484">
        <v>0</v>
      </c>
      <c r="E4484">
        <v>7</v>
      </c>
      <c r="F4484">
        <v>5</v>
      </c>
      <c r="G4484">
        <v>2</v>
      </c>
      <c r="H4484">
        <v>2</v>
      </c>
      <c r="I4484">
        <v>1</v>
      </c>
      <c r="J4484">
        <v>1</v>
      </c>
      <c r="K4484">
        <v>2</v>
      </c>
      <c r="L4484">
        <v>2</v>
      </c>
      <c r="M4484">
        <v>6</v>
      </c>
      <c r="N4484">
        <v>0</v>
      </c>
      <c r="O4484">
        <v>0</v>
      </c>
      <c r="P4484">
        <v>1</v>
      </c>
      <c r="Q4484">
        <v>0</v>
      </c>
      <c r="R4484">
        <v>0</v>
      </c>
      <c r="S4484">
        <v>0</v>
      </c>
      <c r="T4484">
        <v>0</v>
      </c>
      <c r="U4484">
        <v>0</v>
      </c>
      <c r="V4484">
        <v>0</v>
      </c>
      <c r="W4484">
        <v>0</v>
      </c>
      <c r="X4484">
        <v>0</v>
      </c>
      <c r="Y4484">
        <v>0</v>
      </c>
      <c r="Z4484">
        <v>0</v>
      </c>
      <c r="AA4484">
        <v>0</v>
      </c>
      <c r="AB4484">
        <v>0</v>
      </c>
    </row>
    <row r="4485" spans="2:28">
      <c r="B4485">
        <v>61</v>
      </c>
      <c r="C4485">
        <v>-2</v>
      </c>
      <c r="D4485">
        <v>3.641</v>
      </c>
      <c r="E4485">
        <v>35</v>
      </c>
      <c r="F4485">
        <v>3</v>
      </c>
      <c r="G4485">
        <v>6</v>
      </c>
      <c r="H4485">
        <v>2</v>
      </c>
      <c r="I4485">
        <v>1</v>
      </c>
      <c r="J4485">
        <v>1</v>
      </c>
      <c r="K4485">
        <v>2</v>
      </c>
      <c r="L4485">
        <v>2</v>
      </c>
      <c r="M4485">
        <v>8</v>
      </c>
      <c r="N4485">
        <v>1</v>
      </c>
      <c r="O4485">
        <v>1</v>
      </c>
      <c r="P4485">
        <v>0</v>
      </c>
      <c r="Q4485">
        <v>1</v>
      </c>
      <c r="R4485">
        <v>1</v>
      </c>
      <c r="S4485">
        <v>0</v>
      </c>
      <c r="T4485">
        <v>0</v>
      </c>
      <c r="U4485">
        <v>0</v>
      </c>
      <c r="V4485">
        <v>1</v>
      </c>
      <c r="W4485">
        <v>0</v>
      </c>
      <c r="X4485">
        <v>1</v>
      </c>
      <c r="Y4485">
        <v>0</v>
      </c>
      <c r="Z4485">
        <v>0</v>
      </c>
      <c r="AA4485">
        <v>1</v>
      </c>
      <c r="AB4485">
        <v>1</v>
      </c>
    </row>
    <row r="4486" spans="2:28">
      <c r="B4486">
        <v>26</v>
      </c>
      <c r="C4486">
        <v>5</v>
      </c>
      <c r="D4486">
        <v>1.776</v>
      </c>
      <c r="E4486">
        <v>19</v>
      </c>
      <c r="F4486">
        <v>1</v>
      </c>
      <c r="G4486">
        <v>6</v>
      </c>
      <c r="H4486">
        <v>2</v>
      </c>
      <c r="I4486">
        <v>1</v>
      </c>
      <c r="J4486">
        <v>1</v>
      </c>
      <c r="K4486">
        <v>2</v>
      </c>
      <c r="L4486">
        <v>2</v>
      </c>
      <c r="M4486">
        <v>9</v>
      </c>
      <c r="N4486">
        <v>1</v>
      </c>
      <c r="O4486">
        <v>0</v>
      </c>
      <c r="P4486">
        <v>0</v>
      </c>
      <c r="Q4486">
        <v>1</v>
      </c>
      <c r="R4486">
        <v>1</v>
      </c>
      <c r="S4486">
        <v>0</v>
      </c>
      <c r="T4486">
        <v>0</v>
      </c>
      <c r="U4486">
        <v>0</v>
      </c>
      <c r="V4486">
        <v>1</v>
      </c>
      <c r="W4486">
        <v>0</v>
      </c>
      <c r="X4486">
        <v>0</v>
      </c>
      <c r="Y4486">
        <v>0</v>
      </c>
      <c r="Z4486">
        <v>0</v>
      </c>
      <c r="AA4486">
        <v>0</v>
      </c>
      <c r="AB4486">
        <v>0</v>
      </c>
    </row>
    <row r="4487" spans="2:28">
      <c r="B4487">
        <v>5</v>
      </c>
      <c r="C4487">
        <v>2</v>
      </c>
      <c r="D4487">
        <v>2.5000000000000001E-2</v>
      </c>
      <c r="E4487">
        <v>40</v>
      </c>
      <c r="F4487">
        <v>5</v>
      </c>
      <c r="G4487">
        <v>6</v>
      </c>
      <c r="H4487">
        <v>2</v>
      </c>
      <c r="I4487">
        <v>1</v>
      </c>
      <c r="J4487">
        <v>1</v>
      </c>
      <c r="K4487">
        <v>2</v>
      </c>
      <c r="L4487">
        <v>2</v>
      </c>
      <c r="M4487">
        <v>5</v>
      </c>
      <c r="N4487">
        <v>0</v>
      </c>
      <c r="O4487">
        <v>0</v>
      </c>
      <c r="P4487">
        <v>1</v>
      </c>
      <c r="Q4487">
        <v>0</v>
      </c>
      <c r="R4487">
        <v>0</v>
      </c>
      <c r="S4487">
        <v>0</v>
      </c>
      <c r="T4487">
        <v>0</v>
      </c>
      <c r="U4487">
        <v>0</v>
      </c>
      <c r="V4487">
        <v>1</v>
      </c>
      <c r="W4487">
        <v>0</v>
      </c>
      <c r="X4487">
        <v>0</v>
      </c>
      <c r="Y4487">
        <v>0</v>
      </c>
      <c r="Z4487">
        <v>0</v>
      </c>
      <c r="AA4487">
        <v>0</v>
      </c>
      <c r="AB4487">
        <v>0</v>
      </c>
    </row>
    <row r="4488" spans="2:28">
      <c r="B4488">
        <v>44</v>
      </c>
      <c r="C4488">
        <v>10</v>
      </c>
      <c r="D4488">
        <v>0.111</v>
      </c>
      <c r="E4488">
        <v>2</v>
      </c>
      <c r="F4488">
        <v>5</v>
      </c>
      <c r="G4488">
        <v>4</v>
      </c>
      <c r="H4488">
        <v>1</v>
      </c>
      <c r="I4488">
        <v>1</v>
      </c>
      <c r="J4488">
        <v>1</v>
      </c>
      <c r="K4488">
        <v>2</v>
      </c>
      <c r="L4488">
        <v>2</v>
      </c>
      <c r="M4488">
        <v>6</v>
      </c>
      <c r="N4488">
        <v>0</v>
      </c>
      <c r="O4488">
        <v>0</v>
      </c>
      <c r="P4488">
        <v>1</v>
      </c>
      <c r="Q4488">
        <v>1</v>
      </c>
      <c r="R4488">
        <v>1</v>
      </c>
      <c r="S4488">
        <v>0</v>
      </c>
      <c r="T4488">
        <v>0</v>
      </c>
      <c r="U4488">
        <v>0</v>
      </c>
      <c r="V4488">
        <v>0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</row>
    <row r="4489" spans="2:28">
      <c r="B4489">
        <v>9</v>
      </c>
      <c r="C4489">
        <v>-3</v>
      </c>
      <c r="D4489">
        <v>0</v>
      </c>
      <c r="E4489">
        <v>5</v>
      </c>
      <c r="F4489">
        <v>2</v>
      </c>
      <c r="G4489">
        <v>4</v>
      </c>
      <c r="H4489">
        <v>1</v>
      </c>
      <c r="I4489">
        <v>2</v>
      </c>
      <c r="J4489">
        <v>2</v>
      </c>
      <c r="K4489">
        <v>2</v>
      </c>
      <c r="L4489">
        <v>2</v>
      </c>
      <c r="M4489">
        <v>2</v>
      </c>
      <c r="N4489">
        <v>1</v>
      </c>
      <c r="O4489">
        <v>0</v>
      </c>
      <c r="P4489">
        <v>1</v>
      </c>
      <c r="Q4489">
        <v>0</v>
      </c>
      <c r="R4489">
        <v>0</v>
      </c>
      <c r="S4489">
        <v>0</v>
      </c>
      <c r="T4489">
        <v>0</v>
      </c>
      <c r="U4489">
        <v>0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</row>
    <row r="4490" spans="2:28">
      <c r="B4490">
        <v>5</v>
      </c>
      <c r="C4490">
        <v>-3</v>
      </c>
      <c r="D4490">
        <v>1.6E-2</v>
      </c>
      <c r="E4490">
        <v>1</v>
      </c>
      <c r="F4490">
        <v>4</v>
      </c>
      <c r="G4490">
        <v>1</v>
      </c>
      <c r="H4490">
        <v>1</v>
      </c>
      <c r="I4490">
        <v>1</v>
      </c>
      <c r="J4490">
        <v>1</v>
      </c>
      <c r="K4490">
        <v>2</v>
      </c>
      <c r="L4490">
        <v>2</v>
      </c>
      <c r="M4490">
        <v>3</v>
      </c>
      <c r="N4490">
        <v>1</v>
      </c>
      <c r="O4490">
        <v>0</v>
      </c>
      <c r="P4490">
        <v>1</v>
      </c>
      <c r="Q4490">
        <v>0</v>
      </c>
      <c r="R4490">
        <v>0</v>
      </c>
      <c r="S4490">
        <v>0</v>
      </c>
      <c r="T4490">
        <v>0</v>
      </c>
      <c r="U4490">
        <v>0</v>
      </c>
      <c r="V4490">
        <v>0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</row>
    <row r="4491" spans="2:28">
      <c r="B4491">
        <v>7</v>
      </c>
      <c r="C4491">
        <v>-6</v>
      </c>
      <c r="D4491">
        <v>4.7E-2</v>
      </c>
      <c r="E4491">
        <v>6</v>
      </c>
      <c r="F4491">
        <v>4</v>
      </c>
      <c r="G4491">
        <v>2</v>
      </c>
      <c r="H4491">
        <v>1</v>
      </c>
      <c r="I4491">
        <v>1</v>
      </c>
      <c r="J4491">
        <v>2</v>
      </c>
      <c r="K4491">
        <v>2</v>
      </c>
      <c r="L4491">
        <v>2</v>
      </c>
      <c r="M4491">
        <v>6</v>
      </c>
      <c r="N4491">
        <v>1</v>
      </c>
      <c r="O4491">
        <v>0</v>
      </c>
      <c r="P4491">
        <v>1</v>
      </c>
      <c r="Q4491">
        <v>0</v>
      </c>
      <c r="R4491">
        <v>0</v>
      </c>
      <c r="S4491">
        <v>0</v>
      </c>
      <c r="T4491">
        <v>0</v>
      </c>
      <c r="U4491">
        <v>0</v>
      </c>
      <c r="V4491">
        <v>0</v>
      </c>
      <c r="W4491">
        <v>0</v>
      </c>
      <c r="X4491">
        <v>0</v>
      </c>
      <c r="Y4491">
        <v>0</v>
      </c>
      <c r="Z4491">
        <v>0</v>
      </c>
      <c r="AA4491">
        <v>0</v>
      </c>
      <c r="AB4491">
        <v>0</v>
      </c>
    </row>
    <row r="4492" spans="2:28">
      <c r="B4492">
        <v>75</v>
      </c>
      <c r="C4492">
        <v>0</v>
      </c>
      <c r="D4492">
        <v>0.47799999999999998</v>
      </c>
      <c r="E4492">
        <v>25</v>
      </c>
      <c r="F4492">
        <v>5</v>
      </c>
      <c r="G4492">
        <v>4</v>
      </c>
      <c r="H4492">
        <v>1</v>
      </c>
      <c r="I4492">
        <v>1</v>
      </c>
      <c r="J4492">
        <v>1</v>
      </c>
      <c r="K4492">
        <v>2</v>
      </c>
      <c r="L4492">
        <v>2</v>
      </c>
      <c r="M4492">
        <v>6</v>
      </c>
      <c r="N4492">
        <v>0</v>
      </c>
      <c r="O4492">
        <v>0</v>
      </c>
      <c r="P4492">
        <v>1</v>
      </c>
      <c r="Q4492">
        <v>1</v>
      </c>
      <c r="R4492">
        <v>1</v>
      </c>
      <c r="S4492">
        <v>1</v>
      </c>
      <c r="T4492">
        <v>0</v>
      </c>
      <c r="U4492">
        <v>0</v>
      </c>
      <c r="V4492">
        <v>0</v>
      </c>
      <c r="W4492">
        <v>0</v>
      </c>
      <c r="X4492">
        <v>0</v>
      </c>
      <c r="Y4492">
        <v>0</v>
      </c>
      <c r="Z4492">
        <v>0</v>
      </c>
      <c r="AA4492">
        <v>1</v>
      </c>
      <c r="AB4492">
        <v>0</v>
      </c>
    </row>
    <row r="4493" spans="2:28">
      <c r="B4493">
        <v>4</v>
      </c>
      <c r="C4493">
        <v>0</v>
      </c>
      <c r="D4493">
        <v>0</v>
      </c>
      <c r="E4493">
        <v>5</v>
      </c>
      <c r="F4493">
        <v>2</v>
      </c>
      <c r="G4493">
        <v>4</v>
      </c>
      <c r="H4493">
        <v>1</v>
      </c>
      <c r="I4493">
        <v>2</v>
      </c>
      <c r="J4493">
        <v>2</v>
      </c>
      <c r="K4493">
        <v>2</v>
      </c>
      <c r="L4493">
        <v>2</v>
      </c>
      <c r="M4493">
        <v>2</v>
      </c>
      <c r="N4493">
        <v>1</v>
      </c>
      <c r="O4493">
        <v>0</v>
      </c>
      <c r="P4493">
        <v>1</v>
      </c>
      <c r="Q4493">
        <v>0</v>
      </c>
      <c r="R4493">
        <v>0</v>
      </c>
      <c r="S4493">
        <v>0</v>
      </c>
      <c r="T4493">
        <v>0</v>
      </c>
      <c r="U4493">
        <v>0</v>
      </c>
      <c r="V4493">
        <v>0</v>
      </c>
      <c r="W4493">
        <v>0</v>
      </c>
      <c r="X4493">
        <v>0</v>
      </c>
      <c r="Y4493">
        <v>0</v>
      </c>
      <c r="Z4493">
        <v>0</v>
      </c>
      <c r="AA4493">
        <v>0</v>
      </c>
      <c r="AB4493">
        <v>0</v>
      </c>
    </row>
    <row r="4494" spans="2:28">
      <c r="B4494">
        <v>67</v>
      </c>
      <c r="C4494">
        <v>-27</v>
      </c>
      <c r="D4494">
        <v>1.0109999999999999</v>
      </c>
      <c r="E4494">
        <v>12</v>
      </c>
      <c r="F4494">
        <v>4</v>
      </c>
      <c r="G4494">
        <v>6</v>
      </c>
      <c r="H4494">
        <v>2</v>
      </c>
      <c r="I4494">
        <v>1</v>
      </c>
      <c r="J4494">
        <v>1</v>
      </c>
      <c r="K4494">
        <v>2</v>
      </c>
      <c r="L4494">
        <v>2</v>
      </c>
      <c r="M4494">
        <v>5</v>
      </c>
      <c r="N4494">
        <v>1</v>
      </c>
      <c r="O4494">
        <v>0</v>
      </c>
      <c r="P4494">
        <v>1</v>
      </c>
      <c r="Q4494">
        <v>1</v>
      </c>
      <c r="R4494">
        <v>1</v>
      </c>
      <c r="S4494">
        <v>0</v>
      </c>
      <c r="T4494">
        <v>0</v>
      </c>
      <c r="U4494">
        <v>0</v>
      </c>
      <c r="V4494">
        <v>1</v>
      </c>
      <c r="W4494">
        <v>0</v>
      </c>
      <c r="X4494">
        <v>0</v>
      </c>
      <c r="Y4494">
        <v>0</v>
      </c>
      <c r="Z4494">
        <v>0</v>
      </c>
      <c r="AA4494">
        <v>1</v>
      </c>
      <c r="AB4494">
        <v>1</v>
      </c>
    </row>
    <row r="4495" spans="2:28">
      <c r="B4495">
        <v>61</v>
      </c>
      <c r="C4495">
        <v>-11</v>
      </c>
      <c r="D4495">
        <v>1.645</v>
      </c>
      <c r="E4495">
        <v>20</v>
      </c>
      <c r="F4495">
        <v>5</v>
      </c>
      <c r="G4495">
        <v>2</v>
      </c>
      <c r="H4495">
        <v>1</v>
      </c>
      <c r="I4495">
        <v>1</v>
      </c>
      <c r="J4495">
        <v>1</v>
      </c>
      <c r="K4495">
        <v>1</v>
      </c>
      <c r="L4495">
        <v>1</v>
      </c>
      <c r="M4495">
        <v>10</v>
      </c>
      <c r="N4495">
        <v>1</v>
      </c>
      <c r="O4495">
        <v>0</v>
      </c>
      <c r="P4495">
        <v>1</v>
      </c>
      <c r="Q4495">
        <v>1</v>
      </c>
      <c r="R4495">
        <v>1</v>
      </c>
      <c r="S4495">
        <v>0</v>
      </c>
      <c r="T4495">
        <v>0</v>
      </c>
      <c r="U4495">
        <v>0</v>
      </c>
      <c r="V4495">
        <v>1</v>
      </c>
      <c r="W4495">
        <v>0</v>
      </c>
      <c r="X4495">
        <v>0</v>
      </c>
      <c r="Y4495">
        <v>0</v>
      </c>
      <c r="Z4495">
        <v>0</v>
      </c>
      <c r="AA4495">
        <v>0</v>
      </c>
      <c r="AB4495">
        <v>0</v>
      </c>
    </row>
    <row r="4496" spans="2:28">
      <c r="B4496">
        <v>44</v>
      </c>
      <c r="C4496">
        <v>-9</v>
      </c>
      <c r="D4496">
        <v>0.56499999999999995</v>
      </c>
      <c r="E4496">
        <v>20</v>
      </c>
      <c r="F4496">
        <v>2</v>
      </c>
      <c r="G4496">
        <v>5</v>
      </c>
      <c r="H4496">
        <v>2</v>
      </c>
      <c r="I4496">
        <v>1</v>
      </c>
      <c r="J4496">
        <v>1</v>
      </c>
      <c r="K4496">
        <v>2</v>
      </c>
      <c r="L4496">
        <v>2</v>
      </c>
      <c r="M4496">
        <v>5</v>
      </c>
      <c r="N4496">
        <v>1</v>
      </c>
      <c r="O4496">
        <v>0</v>
      </c>
      <c r="P4496">
        <v>1</v>
      </c>
      <c r="Q4496">
        <v>0</v>
      </c>
      <c r="R4496">
        <v>0</v>
      </c>
      <c r="S4496">
        <v>1</v>
      </c>
      <c r="T4496">
        <v>0</v>
      </c>
      <c r="U4496">
        <v>0</v>
      </c>
      <c r="V4496">
        <v>0</v>
      </c>
      <c r="W4496">
        <v>0</v>
      </c>
      <c r="X4496">
        <v>0</v>
      </c>
      <c r="Y4496">
        <v>0</v>
      </c>
      <c r="Z4496">
        <v>0</v>
      </c>
      <c r="AA4496">
        <v>1</v>
      </c>
      <c r="AB4496">
        <v>0</v>
      </c>
    </row>
    <row r="4497" spans="2:28">
      <c r="B4497">
        <v>17</v>
      </c>
      <c r="C4497">
        <v>-10</v>
      </c>
      <c r="D4497">
        <v>7.0999999999999994E-2</v>
      </c>
      <c r="E4497">
        <v>40</v>
      </c>
      <c r="F4497">
        <v>5</v>
      </c>
      <c r="G4497">
        <v>6</v>
      </c>
      <c r="H4497">
        <v>2</v>
      </c>
      <c r="I4497">
        <v>1</v>
      </c>
      <c r="J4497">
        <v>1</v>
      </c>
      <c r="K4497">
        <v>2</v>
      </c>
      <c r="L4497">
        <v>2</v>
      </c>
      <c r="M4497">
        <v>9</v>
      </c>
      <c r="N4497">
        <v>0</v>
      </c>
      <c r="O4497">
        <v>0</v>
      </c>
      <c r="P4497">
        <v>0</v>
      </c>
      <c r="Q4497">
        <v>0</v>
      </c>
      <c r="R4497">
        <v>1</v>
      </c>
      <c r="S4497">
        <v>0</v>
      </c>
      <c r="T4497">
        <v>0</v>
      </c>
      <c r="U4497">
        <v>0</v>
      </c>
      <c r="V4497">
        <v>1</v>
      </c>
      <c r="W4497">
        <v>0</v>
      </c>
      <c r="X4497">
        <v>0</v>
      </c>
      <c r="Y4497">
        <v>0</v>
      </c>
      <c r="Z4497">
        <v>0</v>
      </c>
      <c r="AA4497">
        <v>0</v>
      </c>
      <c r="AB4497">
        <v>0</v>
      </c>
    </row>
    <row r="4498" spans="2:28">
      <c r="B4498">
        <v>45</v>
      </c>
      <c r="C4498">
        <v>-2</v>
      </c>
      <c r="D4498">
        <v>0.622</v>
      </c>
      <c r="E4498">
        <v>15</v>
      </c>
      <c r="F4498">
        <v>4</v>
      </c>
      <c r="G4498">
        <v>4</v>
      </c>
      <c r="H4498">
        <v>1</v>
      </c>
      <c r="I4498">
        <v>1</v>
      </c>
      <c r="J4498">
        <v>1</v>
      </c>
      <c r="K4498">
        <v>2</v>
      </c>
      <c r="L4498">
        <v>1</v>
      </c>
      <c r="M4498">
        <v>6</v>
      </c>
      <c r="N4498">
        <v>0</v>
      </c>
      <c r="O4498">
        <v>1</v>
      </c>
      <c r="P4498">
        <v>0</v>
      </c>
      <c r="Q4498">
        <v>1</v>
      </c>
      <c r="R4498">
        <v>0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0</v>
      </c>
      <c r="Z4498">
        <v>0</v>
      </c>
      <c r="AA4498">
        <v>0</v>
      </c>
      <c r="AB4498">
        <v>0</v>
      </c>
    </row>
    <row r="4499" spans="2:28">
      <c r="B4499">
        <v>52</v>
      </c>
      <c r="C4499">
        <v>-7</v>
      </c>
      <c r="D4499">
        <v>1.0089999999999999</v>
      </c>
      <c r="E4499">
        <v>20</v>
      </c>
      <c r="F4499">
        <v>4</v>
      </c>
      <c r="G4499">
        <v>5</v>
      </c>
      <c r="H4499">
        <v>2</v>
      </c>
      <c r="I4499">
        <v>1</v>
      </c>
      <c r="J4499">
        <v>1</v>
      </c>
      <c r="K4499">
        <v>2</v>
      </c>
      <c r="L4499">
        <v>2</v>
      </c>
      <c r="M4499">
        <v>6</v>
      </c>
      <c r="N4499">
        <v>1</v>
      </c>
      <c r="O4499">
        <v>0</v>
      </c>
      <c r="P4499">
        <v>1</v>
      </c>
      <c r="Q4499">
        <v>1</v>
      </c>
      <c r="R4499">
        <v>1</v>
      </c>
      <c r="S4499">
        <v>1</v>
      </c>
      <c r="T4499">
        <v>0</v>
      </c>
      <c r="U4499">
        <v>0</v>
      </c>
      <c r="V4499">
        <v>1</v>
      </c>
      <c r="W4499">
        <v>0</v>
      </c>
      <c r="X4499">
        <v>0</v>
      </c>
      <c r="Y4499">
        <v>0</v>
      </c>
      <c r="Z4499">
        <v>0</v>
      </c>
      <c r="AA4499">
        <v>1</v>
      </c>
      <c r="AB4499">
        <v>0</v>
      </c>
    </row>
    <row r="4500" spans="2:28">
      <c r="B4500">
        <v>3</v>
      </c>
      <c r="C4500">
        <v>-3</v>
      </c>
      <c r="D4500">
        <v>0.01</v>
      </c>
      <c r="E4500">
        <v>1</v>
      </c>
      <c r="F4500">
        <v>5</v>
      </c>
      <c r="G4500">
        <v>4</v>
      </c>
      <c r="H4500">
        <v>1</v>
      </c>
      <c r="I4500">
        <v>1</v>
      </c>
      <c r="J4500">
        <v>1</v>
      </c>
      <c r="K4500">
        <v>2</v>
      </c>
      <c r="L4500">
        <v>2</v>
      </c>
      <c r="M4500">
        <v>6</v>
      </c>
      <c r="N4500">
        <v>1</v>
      </c>
      <c r="O4500">
        <v>0</v>
      </c>
      <c r="P4500">
        <v>1</v>
      </c>
      <c r="Q4500">
        <v>0</v>
      </c>
      <c r="R4500">
        <v>1</v>
      </c>
      <c r="S4500">
        <v>0</v>
      </c>
      <c r="T4500">
        <v>0</v>
      </c>
      <c r="U4500">
        <v>0</v>
      </c>
      <c r="V4500">
        <v>1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</row>
    <row r="4501" spans="2:28">
      <c r="B4501">
        <v>64</v>
      </c>
      <c r="C4501">
        <v>-37</v>
      </c>
      <c r="D4501">
        <v>0</v>
      </c>
      <c r="E4501">
        <v>16</v>
      </c>
      <c r="F4501">
        <v>3</v>
      </c>
      <c r="G4501">
        <v>4</v>
      </c>
      <c r="H4501">
        <v>2</v>
      </c>
      <c r="I4501">
        <v>1</v>
      </c>
      <c r="J4501">
        <v>1</v>
      </c>
      <c r="K4501">
        <v>2</v>
      </c>
      <c r="L4501">
        <v>2</v>
      </c>
      <c r="M4501">
        <v>7</v>
      </c>
      <c r="N4501">
        <v>0</v>
      </c>
      <c r="O4501">
        <v>1</v>
      </c>
      <c r="P4501">
        <v>1</v>
      </c>
      <c r="Q4501">
        <v>1</v>
      </c>
      <c r="R4501">
        <v>1</v>
      </c>
      <c r="S4501">
        <v>1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1</v>
      </c>
      <c r="AB4501">
        <v>0</v>
      </c>
    </row>
    <row r="4502" spans="2:28">
      <c r="B4502">
        <v>72</v>
      </c>
      <c r="C4502">
        <v>95</v>
      </c>
      <c r="D4502">
        <v>0.53600000000000003</v>
      </c>
      <c r="E4502">
        <v>5</v>
      </c>
      <c r="F4502">
        <v>5</v>
      </c>
      <c r="G4502">
        <v>4</v>
      </c>
      <c r="H4502">
        <v>2</v>
      </c>
      <c r="I4502">
        <v>1</v>
      </c>
      <c r="J4502">
        <v>1</v>
      </c>
      <c r="K4502">
        <v>1</v>
      </c>
      <c r="L4502">
        <v>1</v>
      </c>
      <c r="M4502">
        <v>8</v>
      </c>
      <c r="N4502">
        <v>1</v>
      </c>
      <c r="O4502">
        <v>0</v>
      </c>
      <c r="P4502">
        <v>1</v>
      </c>
      <c r="Q4502">
        <v>1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1</v>
      </c>
      <c r="Z4502">
        <v>0</v>
      </c>
      <c r="AA4502">
        <v>0</v>
      </c>
      <c r="AB4502">
        <v>0</v>
      </c>
    </row>
    <row r="4503" spans="2:28">
      <c r="B4503">
        <v>47</v>
      </c>
      <c r="C4503">
        <v>16</v>
      </c>
      <c r="D4503">
        <v>2.758</v>
      </c>
      <c r="E4503">
        <v>11</v>
      </c>
      <c r="F4503">
        <v>5</v>
      </c>
      <c r="G4503">
        <v>2</v>
      </c>
      <c r="H4503">
        <v>1</v>
      </c>
      <c r="I4503">
        <v>1</v>
      </c>
      <c r="J4503">
        <v>1</v>
      </c>
      <c r="K4503">
        <v>2</v>
      </c>
      <c r="L4503">
        <v>2</v>
      </c>
      <c r="M4503">
        <v>7</v>
      </c>
      <c r="N4503">
        <v>1</v>
      </c>
      <c r="O4503">
        <v>0</v>
      </c>
      <c r="P4503">
        <v>1</v>
      </c>
      <c r="Q4503">
        <v>1</v>
      </c>
      <c r="R4503">
        <v>1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1</v>
      </c>
      <c r="Z4503">
        <v>0</v>
      </c>
      <c r="AA4503">
        <v>0</v>
      </c>
      <c r="AB4503">
        <v>0</v>
      </c>
    </row>
    <row r="4504" spans="2:28">
      <c r="B4504">
        <v>3</v>
      </c>
      <c r="C4504">
        <v>0</v>
      </c>
      <c r="D4504">
        <v>0</v>
      </c>
      <c r="E4504">
        <v>10</v>
      </c>
      <c r="F4504">
        <v>2</v>
      </c>
      <c r="G4504">
        <v>6</v>
      </c>
      <c r="H4504">
        <v>2</v>
      </c>
      <c r="I4504">
        <v>2</v>
      </c>
      <c r="J4504">
        <v>2</v>
      </c>
      <c r="K4504">
        <v>2</v>
      </c>
      <c r="L4504">
        <v>2</v>
      </c>
      <c r="M4504">
        <v>1</v>
      </c>
      <c r="N4504">
        <v>0</v>
      </c>
      <c r="O4504">
        <v>0</v>
      </c>
      <c r="P4504">
        <v>1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</row>
    <row r="4505" spans="2:28">
      <c r="B4505">
        <v>33</v>
      </c>
      <c r="C4505">
        <v>-2</v>
      </c>
      <c r="D4505">
        <v>1.6479999999999999</v>
      </c>
      <c r="E4505">
        <v>17</v>
      </c>
      <c r="F4505">
        <v>2</v>
      </c>
      <c r="G4505">
        <v>6</v>
      </c>
      <c r="H4505">
        <v>2</v>
      </c>
      <c r="I4505">
        <v>1</v>
      </c>
      <c r="J4505">
        <v>2</v>
      </c>
      <c r="K4505">
        <v>2</v>
      </c>
      <c r="L4505">
        <v>2</v>
      </c>
      <c r="M4505">
        <v>5</v>
      </c>
      <c r="N4505">
        <v>1</v>
      </c>
      <c r="O4505">
        <v>0</v>
      </c>
      <c r="P4505">
        <v>1</v>
      </c>
      <c r="Q4505">
        <v>0</v>
      </c>
      <c r="R4505">
        <v>0</v>
      </c>
      <c r="S4505">
        <v>0</v>
      </c>
      <c r="T4505">
        <v>0</v>
      </c>
      <c r="U4505">
        <v>0</v>
      </c>
      <c r="V4505">
        <v>1</v>
      </c>
      <c r="W4505">
        <v>0</v>
      </c>
      <c r="X4505">
        <v>0</v>
      </c>
      <c r="Y4505">
        <v>0</v>
      </c>
      <c r="Z4505">
        <v>0</v>
      </c>
      <c r="AA4505">
        <v>1</v>
      </c>
      <c r="AB4505">
        <v>0</v>
      </c>
    </row>
    <row r="4506" spans="2:28">
      <c r="B4506">
        <v>15</v>
      </c>
      <c r="C4506">
        <v>34</v>
      </c>
      <c r="D4506">
        <v>2.2679999999999998</v>
      </c>
      <c r="E4506">
        <v>5</v>
      </c>
      <c r="F4506">
        <v>5</v>
      </c>
      <c r="G4506">
        <v>2</v>
      </c>
      <c r="H4506">
        <v>1</v>
      </c>
      <c r="I4506">
        <v>2</v>
      </c>
      <c r="J4506">
        <v>1</v>
      </c>
      <c r="K4506">
        <v>2</v>
      </c>
      <c r="L4506">
        <v>2</v>
      </c>
      <c r="M4506">
        <v>5</v>
      </c>
      <c r="N4506">
        <v>1</v>
      </c>
      <c r="O4506">
        <v>0</v>
      </c>
      <c r="P4506">
        <v>0</v>
      </c>
      <c r="Q4506">
        <v>0</v>
      </c>
      <c r="R4506">
        <v>0</v>
      </c>
      <c r="S4506">
        <v>0</v>
      </c>
      <c r="T4506">
        <v>0</v>
      </c>
      <c r="U4506">
        <v>0</v>
      </c>
      <c r="V4506">
        <v>0</v>
      </c>
      <c r="W4506">
        <v>0</v>
      </c>
      <c r="X4506">
        <v>0</v>
      </c>
      <c r="Y4506">
        <v>0</v>
      </c>
      <c r="Z4506">
        <v>0</v>
      </c>
      <c r="AA4506">
        <v>0</v>
      </c>
      <c r="AB4506">
        <v>0</v>
      </c>
    </row>
    <row r="4507" spans="2:28">
      <c r="B4507">
        <v>14</v>
      </c>
      <c r="C4507">
        <v>12</v>
      </c>
      <c r="D4507">
        <v>0.74</v>
      </c>
      <c r="E4507">
        <v>10</v>
      </c>
      <c r="F4507">
        <v>2</v>
      </c>
      <c r="G4507">
        <v>5</v>
      </c>
      <c r="H4507">
        <v>1</v>
      </c>
      <c r="I4507">
        <v>1</v>
      </c>
      <c r="J4507">
        <v>1</v>
      </c>
      <c r="K4507">
        <v>2</v>
      </c>
      <c r="L4507">
        <v>1</v>
      </c>
      <c r="M4507">
        <v>4</v>
      </c>
      <c r="N4507">
        <v>1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</row>
    <row r="4508" spans="2:28">
      <c r="B4508">
        <v>10</v>
      </c>
      <c r="C4508">
        <v>4</v>
      </c>
      <c r="D4508">
        <v>0.22900000000000001</v>
      </c>
      <c r="E4508">
        <v>0</v>
      </c>
      <c r="F4508">
        <v>1</v>
      </c>
      <c r="G4508">
        <v>2</v>
      </c>
      <c r="H4508">
        <v>2</v>
      </c>
      <c r="I4508">
        <v>1</v>
      </c>
      <c r="J4508">
        <v>2</v>
      </c>
      <c r="K4508">
        <v>2</v>
      </c>
      <c r="L4508">
        <v>2</v>
      </c>
      <c r="M4508">
        <v>2</v>
      </c>
      <c r="N4508">
        <v>1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1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</row>
    <row r="4509" spans="2:28">
      <c r="B4509">
        <v>52</v>
      </c>
      <c r="C4509">
        <v>-18</v>
      </c>
      <c r="D4509">
        <v>8.0000000000000002E-3</v>
      </c>
      <c r="E4509">
        <v>15</v>
      </c>
      <c r="F4509">
        <v>5</v>
      </c>
      <c r="G4509">
        <v>3</v>
      </c>
      <c r="H4509">
        <v>1</v>
      </c>
      <c r="I4509">
        <v>1</v>
      </c>
      <c r="J4509">
        <v>2</v>
      </c>
      <c r="K4509">
        <v>1</v>
      </c>
      <c r="L4509">
        <v>2</v>
      </c>
      <c r="M4509">
        <v>5</v>
      </c>
      <c r="N4509">
        <v>1</v>
      </c>
      <c r="O4509">
        <v>0</v>
      </c>
      <c r="P4509">
        <v>1</v>
      </c>
      <c r="Q4509">
        <v>1</v>
      </c>
      <c r="R4509">
        <v>1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</row>
    <row r="4510" spans="2:28">
      <c r="B4510">
        <v>39</v>
      </c>
      <c r="C4510">
        <v>-4</v>
      </c>
      <c r="D4510">
        <v>2.1999999999999999E-2</v>
      </c>
      <c r="E4510">
        <v>8</v>
      </c>
      <c r="F4510">
        <v>3</v>
      </c>
      <c r="G4510">
        <v>6</v>
      </c>
      <c r="H4510">
        <v>2</v>
      </c>
      <c r="I4510">
        <v>1</v>
      </c>
      <c r="J4510">
        <v>1</v>
      </c>
      <c r="K4510">
        <v>2</v>
      </c>
      <c r="L4510">
        <v>2</v>
      </c>
      <c r="M4510">
        <v>5</v>
      </c>
      <c r="N4510">
        <v>0</v>
      </c>
      <c r="O4510">
        <v>0</v>
      </c>
      <c r="P4510">
        <v>1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1</v>
      </c>
      <c r="AB4510">
        <v>0</v>
      </c>
    </row>
    <row r="4511" spans="2:28">
      <c r="B4511">
        <v>51</v>
      </c>
      <c r="C4511">
        <v>-25</v>
      </c>
      <c r="D4511">
        <v>0.114</v>
      </c>
      <c r="E4511">
        <v>16</v>
      </c>
      <c r="F4511">
        <v>5</v>
      </c>
      <c r="G4511">
        <v>3</v>
      </c>
      <c r="H4511">
        <v>1</v>
      </c>
      <c r="I4511">
        <v>1</v>
      </c>
      <c r="J4511">
        <v>1</v>
      </c>
      <c r="K4511">
        <v>2</v>
      </c>
      <c r="L4511">
        <v>2</v>
      </c>
      <c r="M4511">
        <v>6</v>
      </c>
      <c r="N4511">
        <v>1</v>
      </c>
      <c r="O4511">
        <v>0</v>
      </c>
      <c r="P4511">
        <v>1</v>
      </c>
      <c r="Q4511">
        <v>1</v>
      </c>
      <c r="R4511">
        <v>0</v>
      </c>
      <c r="S4511">
        <v>1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1</v>
      </c>
      <c r="AB4511">
        <v>0</v>
      </c>
    </row>
    <row r="4512" spans="2:28">
      <c r="B4512">
        <v>0</v>
      </c>
      <c r="C4512">
        <v>0</v>
      </c>
      <c r="D4512">
        <v>0</v>
      </c>
      <c r="E4512">
        <v>5</v>
      </c>
      <c r="F4512">
        <v>5</v>
      </c>
      <c r="G4512">
        <v>2</v>
      </c>
      <c r="H4512">
        <v>1</v>
      </c>
      <c r="I4512">
        <v>1</v>
      </c>
      <c r="J4512">
        <v>1</v>
      </c>
      <c r="K4512">
        <v>2</v>
      </c>
      <c r="L4512">
        <v>2</v>
      </c>
      <c r="M4512">
        <v>7</v>
      </c>
      <c r="N4512">
        <v>1</v>
      </c>
      <c r="O4512">
        <v>0</v>
      </c>
      <c r="P4512">
        <v>1</v>
      </c>
      <c r="Q4512">
        <v>0</v>
      </c>
      <c r="R4512">
        <v>0</v>
      </c>
      <c r="S4512">
        <v>0</v>
      </c>
      <c r="T4512">
        <v>0</v>
      </c>
      <c r="U4512">
        <v>0</v>
      </c>
      <c r="V4512">
        <v>1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</row>
    <row r="4513" spans="2:28">
      <c r="B4513">
        <v>69</v>
      </c>
      <c r="C4513">
        <v>-12</v>
      </c>
      <c r="D4513">
        <v>0.56100000000000005</v>
      </c>
      <c r="E4513">
        <v>3</v>
      </c>
      <c r="F4513">
        <v>5</v>
      </c>
      <c r="G4513">
        <v>3</v>
      </c>
      <c r="H4513">
        <v>1</v>
      </c>
      <c r="I4513">
        <v>1</v>
      </c>
      <c r="J4513">
        <v>1</v>
      </c>
      <c r="K4513">
        <v>2</v>
      </c>
      <c r="L4513">
        <v>2</v>
      </c>
      <c r="M4513">
        <v>6</v>
      </c>
      <c r="N4513">
        <v>1</v>
      </c>
      <c r="O4513">
        <v>0</v>
      </c>
      <c r="P4513">
        <v>1</v>
      </c>
      <c r="Q4513">
        <v>1</v>
      </c>
      <c r="R4513">
        <v>0</v>
      </c>
      <c r="S4513">
        <v>0</v>
      </c>
      <c r="T4513">
        <v>0</v>
      </c>
      <c r="U4513">
        <v>0</v>
      </c>
      <c r="V4513">
        <v>0</v>
      </c>
      <c r="W4513">
        <v>1</v>
      </c>
      <c r="X4513">
        <v>0</v>
      </c>
      <c r="Y4513">
        <v>0</v>
      </c>
      <c r="Z4513">
        <v>0</v>
      </c>
      <c r="AA4513">
        <v>0</v>
      </c>
      <c r="AB4513">
        <v>0</v>
      </c>
    </row>
    <row r="4514" spans="2:28">
      <c r="B4514">
        <v>59</v>
      </c>
      <c r="C4514">
        <v>-30</v>
      </c>
      <c r="D4514">
        <v>1E-3</v>
      </c>
      <c r="E4514">
        <v>6</v>
      </c>
      <c r="F4514">
        <v>5</v>
      </c>
      <c r="G4514">
        <v>2</v>
      </c>
      <c r="H4514">
        <v>2</v>
      </c>
      <c r="I4514">
        <v>2</v>
      </c>
      <c r="J4514">
        <v>2</v>
      </c>
      <c r="K4514">
        <v>2</v>
      </c>
      <c r="L4514">
        <v>2</v>
      </c>
      <c r="M4514">
        <v>3</v>
      </c>
      <c r="N4514">
        <v>0</v>
      </c>
      <c r="O4514">
        <v>0</v>
      </c>
      <c r="P4514">
        <v>0</v>
      </c>
      <c r="Q4514">
        <v>1</v>
      </c>
      <c r="R4514">
        <v>1</v>
      </c>
      <c r="S4514">
        <v>1</v>
      </c>
      <c r="T4514">
        <v>0</v>
      </c>
      <c r="U4514">
        <v>0</v>
      </c>
      <c r="V4514">
        <v>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</row>
    <row r="4515" spans="2:28">
      <c r="B4515">
        <v>6</v>
      </c>
      <c r="C4515">
        <v>-2</v>
      </c>
      <c r="D4515">
        <v>0</v>
      </c>
      <c r="E4515">
        <v>2</v>
      </c>
      <c r="F4515">
        <v>2</v>
      </c>
      <c r="G4515">
        <v>5</v>
      </c>
      <c r="H4515">
        <v>2</v>
      </c>
      <c r="I4515">
        <v>2</v>
      </c>
      <c r="J4515">
        <v>2</v>
      </c>
      <c r="K4515">
        <v>2</v>
      </c>
      <c r="L4515">
        <v>2</v>
      </c>
      <c r="M4515">
        <v>2</v>
      </c>
      <c r="N4515">
        <v>0</v>
      </c>
      <c r="O4515">
        <v>0</v>
      </c>
      <c r="P4515">
        <v>0</v>
      </c>
      <c r="Q4515">
        <v>0</v>
      </c>
      <c r="R4515">
        <v>0</v>
      </c>
      <c r="S4515">
        <v>0</v>
      </c>
      <c r="T4515">
        <v>0</v>
      </c>
      <c r="U4515">
        <v>0</v>
      </c>
      <c r="V4515">
        <v>0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</row>
    <row r="4516" spans="2:28">
      <c r="B4516">
        <v>0</v>
      </c>
      <c r="C4516">
        <v>0</v>
      </c>
      <c r="D4516">
        <v>0</v>
      </c>
      <c r="E4516">
        <v>0</v>
      </c>
      <c r="F4516">
        <v>4</v>
      </c>
      <c r="G4516">
        <v>2</v>
      </c>
      <c r="H4516">
        <v>2</v>
      </c>
      <c r="I4516">
        <v>1</v>
      </c>
      <c r="J4516">
        <v>1</v>
      </c>
      <c r="K4516">
        <v>2</v>
      </c>
      <c r="L4516">
        <v>2</v>
      </c>
      <c r="M4516">
        <v>4</v>
      </c>
      <c r="N4516">
        <v>0</v>
      </c>
      <c r="O4516">
        <v>1</v>
      </c>
      <c r="P4516">
        <v>1</v>
      </c>
      <c r="Q4516">
        <v>0</v>
      </c>
      <c r="R4516">
        <v>0</v>
      </c>
      <c r="S4516">
        <v>0</v>
      </c>
      <c r="T4516">
        <v>0</v>
      </c>
      <c r="U4516">
        <v>0</v>
      </c>
      <c r="V4516">
        <v>0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</row>
    <row r="4517" spans="2:28">
      <c r="B4517">
        <v>34</v>
      </c>
      <c r="C4517">
        <v>4</v>
      </c>
      <c r="D4517">
        <v>0.17899999999999999</v>
      </c>
      <c r="E4517">
        <v>19</v>
      </c>
      <c r="F4517">
        <v>4</v>
      </c>
      <c r="G4517">
        <v>4</v>
      </c>
      <c r="H4517">
        <v>2</v>
      </c>
      <c r="I4517">
        <v>1</v>
      </c>
      <c r="J4517">
        <v>1</v>
      </c>
      <c r="K4517">
        <v>2</v>
      </c>
      <c r="L4517">
        <v>2</v>
      </c>
      <c r="M4517">
        <v>6</v>
      </c>
      <c r="N4517">
        <v>1</v>
      </c>
      <c r="O4517">
        <v>0</v>
      </c>
      <c r="P4517">
        <v>1</v>
      </c>
      <c r="Q4517">
        <v>1</v>
      </c>
      <c r="R4517">
        <v>1</v>
      </c>
      <c r="S4517">
        <v>1</v>
      </c>
      <c r="T4517">
        <v>0</v>
      </c>
      <c r="U4517">
        <v>0</v>
      </c>
      <c r="V4517">
        <v>0</v>
      </c>
      <c r="W4517">
        <v>0</v>
      </c>
      <c r="X4517">
        <v>0</v>
      </c>
      <c r="Y4517">
        <v>0</v>
      </c>
      <c r="Z4517">
        <v>0</v>
      </c>
      <c r="AA4517">
        <v>1</v>
      </c>
      <c r="AB4517">
        <v>0</v>
      </c>
    </row>
    <row r="4518" spans="2:28">
      <c r="B4518">
        <v>92</v>
      </c>
      <c r="C4518">
        <v>-9</v>
      </c>
      <c r="D4518">
        <v>3.8849999999999998</v>
      </c>
      <c r="E4518">
        <v>2</v>
      </c>
      <c r="F4518">
        <v>5</v>
      </c>
      <c r="G4518">
        <v>3</v>
      </c>
      <c r="H4518">
        <v>2</v>
      </c>
      <c r="I4518">
        <v>1</v>
      </c>
      <c r="J4518">
        <v>2</v>
      </c>
      <c r="K4518">
        <v>2</v>
      </c>
      <c r="L4518">
        <v>1</v>
      </c>
      <c r="M4518">
        <v>9</v>
      </c>
      <c r="N4518">
        <v>1</v>
      </c>
      <c r="O4518">
        <v>1</v>
      </c>
      <c r="P4518">
        <v>1</v>
      </c>
      <c r="Q4518">
        <v>1</v>
      </c>
      <c r="R4518">
        <v>1</v>
      </c>
      <c r="S4518">
        <v>0</v>
      </c>
      <c r="T4518">
        <v>0</v>
      </c>
      <c r="U4518">
        <v>0</v>
      </c>
      <c r="V4518">
        <v>0</v>
      </c>
      <c r="W4518">
        <v>1</v>
      </c>
      <c r="X4518">
        <v>0</v>
      </c>
      <c r="Y4518">
        <v>0</v>
      </c>
      <c r="Z4518">
        <v>0</v>
      </c>
      <c r="AA4518">
        <v>0</v>
      </c>
      <c r="AB4518">
        <v>1</v>
      </c>
    </row>
    <row r="4519" spans="2:28">
      <c r="B4519">
        <v>8</v>
      </c>
      <c r="C4519">
        <v>-5</v>
      </c>
      <c r="D4519">
        <v>0.876</v>
      </c>
      <c r="E4519">
        <v>3</v>
      </c>
      <c r="F4519">
        <v>1</v>
      </c>
      <c r="G4519">
        <v>5</v>
      </c>
      <c r="H4519">
        <v>2</v>
      </c>
      <c r="I4519">
        <v>1</v>
      </c>
      <c r="J4519">
        <v>2</v>
      </c>
      <c r="K4519">
        <v>2</v>
      </c>
      <c r="L4519">
        <v>2</v>
      </c>
      <c r="M4519">
        <v>5</v>
      </c>
      <c r="N4519">
        <v>1</v>
      </c>
      <c r="O4519">
        <v>0</v>
      </c>
      <c r="P4519">
        <v>1</v>
      </c>
      <c r="Q4519">
        <v>0</v>
      </c>
      <c r="R4519">
        <v>0</v>
      </c>
      <c r="S4519">
        <v>0</v>
      </c>
      <c r="T4519">
        <v>0</v>
      </c>
      <c r="U4519">
        <v>0</v>
      </c>
      <c r="V4519">
        <v>0</v>
      </c>
      <c r="W4519">
        <v>0</v>
      </c>
      <c r="X4519">
        <v>0</v>
      </c>
      <c r="Y4519">
        <v>0</v>
      </c>
      <c r="Z4519">
        <v>0</v>
      </c>
      <c r="AA4519">
        <v>0</v>
      </c>
      <c r="AB4519">
        <v>1</v>
      </c>
    </row>
    <row r="4520" spans="2:28">
      <c r="B4520">
        <v>11</v>
      </c>
      <c r="C4520">
        <v>-2</v>
      </c>
      <c r="D4520">
        <v>0</v>
      </c>
      <c r="E4520">
        <v>9</v>
      </c>
      <c r="F4520">
        <v>4</v>
      </c>
      <c r="G4520">
        <v>3</v>
      </c>
      <c r="H4520">
        <v>2</v>
      </c>
      <c r="I4520">
        <v>1</v>
      </c>
      <c r="J4520">
        <v>1</v>
      </c>
      <c r="K4520">
        <v>2</v>
      </c>
      <c r="L4520">
        <v>2</v>
      </c>
      <c r="M4520">
        <v>6</v>
      </c>
      <c r="N4520">
        <v>0</v>
      </c>
      <c r="O4520">
        <v>0</v>
      </c>
      <c r="P4520">
        <v>1</v>
      </c>
      <c r="Q4520">
        <v>0</v>
      </c>
      <c r="R4520">
        <v>0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</row>
    <row r="4521" spans="2:28">
      <c r="B4521">
        <v>22</v>
      </c>
      <c r="C4521">
        <v>1</v>
      </c>
      <c r="D4521">
        <v>0</v>
      </c>
      <c r="E4521">
        <v>5</v>
      </c>
      <c r="F4521">
        <v>5</v>
      </c>
      <c r="G4521">
        <v>3</v>
      </c>
      <c r="H4521">
        <v>1</v>
      </c>
      <c r="I4521">
        <v>2</v>
      </c>
      <c r="J4521">
        <v>2</v>
      </c>
      <c r="K4521">
        <v>2</v>
      </c>
      <c r="L4521">
        <v>2</v>
      </c>
      <c r="M4521">
        <v>3</v>
      </c>
      <c r="N4521">
        <v>0</v>
      </c>
      <c r="O4521">
        <v>0</v>
      </c>
      <c r="P4521">
        <v>1</v>
      </c>
      <c r="Q4521">
        <v>0</v>
      </c>
      <c r="R4521">
        <v>0</v>
      </c>
      <c r="S4521">
        <v>0</v>
      </c>
      <c r="T4521">
        <v>0</v>
      </c>
      <c r="U4521">
        <v>0</v>
      </c>
      <c r="V4521">
        <v>0</v>
      </c>
      <c r="W4521">
        <v>0</v>
      </c>
      <c r="X4521">
        <v>0</v>
      </c>
      <c r="Y4521">
        <v>0</v>
      </c>
      <c r="Z4521">
        <v>0</v>
      </c>
      <c r="AA4521">
        <v>0</v>
      </c>
      <c r="AB4521">
        <v>0</v>
      </c>
    </row>
    <row r="4522" spans="2:28">
      <c r="B4522">
        <v>4</v>
      </c>
      <c r="C4522">
        <v>-2</v>
      </c>
      <c r="D4522">
        <v>1.2E-2</v>
      </c>
      <c r="E4522">
        <v>4</v>
      </c>
      <c r="F4522">
        <v>4</v>
      </c>
      <c r="G4522">
        <v>2</v>
      </c>
      <c r="H4522">
        <v>2</v>
      </c>
      <c r="I4522">
        <v>1</v>
      </c>
      <c r="J4522">
        <v>1</v>
      </c>
      <c r="K4522">
        <v>2</v>
      </c>
      <c r="L4522">
        <v>1</v>
      </c>
      <c r="M4522">
        <v>5</v>
      </c>
      <c r="N4522">
        <v>0</v>
      </c>
      <c r="O4522">
        <v>0</v>
      </c>
      <c r="P4522">
        <v>0</v>
      </c>
      <c r="Q4522">
        <v>0</v>
      </c>
      <c r="R4522">
        <v>0</v>
      </c>
      <c r="S4522">
        <v>0</v>
      </c>
      <c r="T4522">
        <v>0</v>
      </c>
      <c r="U4522">
        <v>0</v>
      </c>
      <c r="V4522">
        <v>0</v>
      </c>
      <c r="W4522">
        <v>0</v>
      </c>
      <c r="X4522">
        <v>0</v>
      </c>
      <c r="Y4522">
        <v>0</v>
      </c>
      <c r="Z4522">
        <v>0</v>
      </c>
      <c r="AA4522">
        <v>0</v>
      </c>
      <c r="AB4522">
        <v>0</v>
      </c>
    </row>
    <row r="4523" spans="2:28">
      <c r="B4523">
        <v>15</v>
      </c>
      <c r="C4523">
        <v>13</v>
      </c>
      <c r="D4523">
        <v>0.28000000000000003</v>
      </c>
      <c r="E4523">
        <v>10</v>
      </c>
      <c r="F4523">
        <v>4</v>
      </c>
      <c r="G4523">
        <v>2</v>
      </c>
      <c r="H4523">
        <v>2</v>
      </c>
      <c r="I4523">
        <v>1</v>
      </c>
      <c r="J4523">
        <v>2</v>
      </c>
      <c r="K4523">
        <v>2</v>
      </c>
      <c r="L4523">
        <v>1</v>
      </c>
      <c r="M4523">
        <v>6</v>
      </c>
      <c r="N4523">
        <v>1</v>
      </c>
      <c r="O4523">
        <v>0</v>
      </c>
      <c r="P4523">
        <v>1</v>
      </c>
      <c r="Q4523">
        <v>1</v>
      </c>
      <c r="R4523">
        <v>0</v>
      </c>
      <c r="S4523">
        <v>0</v>
      </c>
      <c r="T4523">
        <v>0</v>
      </c>
      <c r="U4523">
        <v>0</v>
      </c>
      <c r="V4523">
        <v>1</v>
      </c>
      <c r="W4523">
        <v>1</v>
      </c>
      <c r="X4523">
        <v>1</v>
      </c>
      <c r="Y4523">
        <v>0</v>
      </c>
      <c r="Z4523">
        <v>0</v>
      </c>
      <c r="AA4523">
        <v>1</v>
      </c>
      <c r="AB4523">
        <v>1</v>
      </c>
    </row>
    <row r="4524" spans="2:28">
      <c r="B4524">
        <v>32</v>
      </c>
      <c r="C4524">
        <v>9</v>
      </c>
      <c r="D4524">
        <v>1.7490000000000001</v>
      </c>
      <c r="E4524">
        <v>30</v>
      </c>
      <c r="F4524">
        <v>5</v>
      </c>
      <c r="G4524">
        <v>6</v>
      </c>
      <c r="H4524">
        <v>2</v>
      </c>
      <c r="I4524">
        <v>1</v>
      </c>
      <c r="J4524">
        <v>1</v>
      </c>
      <c r="K4524">
        <v>2</v>
      </c>
      <c r="L4524">
        <v>2</v>
      </c>
      <c r="M4524">
        <v>5</v>
      </c>
      <c r="N4524">
        <v>1</v>
      </c>
      <c r="O4524">
        <v>1</v>
      </c>
      <c r="P4524">
        <v>1</v>
      </c>
      <c r="Q4524">
        <v>1</v>
      </c>
      <c r="R4524">
        <v>1</v>
      </c>
      <c r="S4524">
        <v>0</v>
      </c>
      <c r="T4524">
        <v>0</v>
      </c>
      <c r="U4524">
        <v>0</v>
      </c>
      <c r="V4524">
        <v>1</v>
      </c>
      <c r="W4524">
        <v>0</v>
      </c>
      <c r="X4524">
        <v>0</v>
      </c>
      <c r="Y4524">
        <v>1</v>
      </c>
      <c r="Z4524">
        <v>1</v>
      </c>
      <c r="AA4524">
        <v>0</v>
      </c>
      <c r="AB4524">
        <v>0</v>
      </c>
    </row>
    <row r="4525" spans="2:28">
      <c r="B4525">
        <v>61</v>
      </c>
      <c r="C4525">
        <v>-31</v>
      </c>
      <c r="D4525">
        <v>0.219</v>
      </c>
      <c r="E4525">
        <v>10</v>
      </c>
      <c r="F4525">
        <v>5</v>
      </c>
      <c r="G4525">
        <v>3</v>
      </c>
      <c r="H4525">
        <v>2</v>
      </c>
      <c r="I4525">
        <v>1</v>
      </c>
      <c r="J4525">
        <v>1</v>
      </c>
      <c r="K4525">
        <v>2</v>
      </c>
      <c r="L4525">
        <v>1</v>
      </c>
      <c r="M4525">
        <v>6</v>
      </c>
      <c r="N4525">
        <v>0</v>
      </c>
      <c r="O4525">
        <v>1</v>
      </c>
      <c r="P4525">
        <v>1</v>
      </c>
      <c r="Q4525">
        <v>1</v>
      </c>
      <c r="R4525">
        <v>1</v>
      </c>
      <c r="S4525">
        <v>1</v>
      </c>
      <c r="T4525">
        <v>0</v>
      </c>
      <c r="U4525">
        <v>0</v>
      </c>
      <c r="V4525">
        <v>1</v>
      </c>
      <c r="W4525">
        <v>0</v>
      </c>
      <c r="X4525">
        <v>0</v>
      </c>
      <c r="Y4525">
        <v>1</v>
      </c>
      <c r="Z4525">
        <v>1</v>
      </c>
      <c r="AA4525">
        <v>1</v>
      </c>
      <c r="AB4525">
        <v>0</v>
      </c>
    </row>
    <row r="4526" spans="2:28">
      <c r="B4526">
        <v>35</v>
      </c>
      <c r="C4526">
        <v>-5</v>
      </c>
      <c r="D4526">
        <v>0</v>
      </c>
      <c r="E4526">
        <v>5</v>
      </c>
      <c r="F4526">
        <v>5</v>
      </c>
      <c r="G4526">
        <v>4</v>
      </c>
      <c r="H4526">
        <v>2</v>
      </c>
      <c r="I4526">
        <v>1</v>
      </c>
      <c r="J4526">
        <v>1</v>
      </c>
      <c r="K4526">
        <v>2</v>
      </c>
      <c r="L4526">
        <v>1</v>
      </c>
      <c r="M4526">
        <v>6</v>
      </c>
      <c r="N4526">
        <v>0</v>
      </c>
      <c r="O4526">
        <v>0</v>
      </c>
      <c r="P4526">
        <v>1</v>
      </c>
      <c r="Q4526">
        <v>1</v>
      </c>
      <c r="R4526">
        <v>0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</row>
    <row r="4527" spans="2:28">
      <c r="B4527">
        <v>54</v>
      </c>
      <c r="C4527">
        <v>-23</v>
      </c>
      <c r="D4527">
        <v>0.20399999999999999</v>
      </c>
      <c r="E4527">
        <v>17</v>
      </c>
      <c r="F4527">
        <v>5</v>
      </c>
      <c r="G4527">
        <v>5</v>
      </c>
      <c r="H4527">
        <v>1</v>
      </c>
      <c r="I4527">
        <v>1</v>
      </c>
      <c r="J4527">
        <v>1</v>
      </c>
      <c r="K4527">
        <v>2</v>
      </c>
      <c r="L4527">
        <v>2</v>
      </c>
      <c r="M4527">
        <v>5</v>
      </c>
      <c r="N4527">
        <v>0</v>
      </c>
      <c r="O4527">
        <v>0</v>
      </c>
      <c r="P4527">
        <v>0</v>
      </c>
      <c r="Q4527">
        <v>1</v>
      </c>
      <c r="R4527">
        <v>0</v>
      </c>
      <c r="S4527">
        <v>0</v>
      </c>
      <c r="T4527">
        <v>0</v>
      </c>
      <c r="U4527">
        <v>0</v>
      </c>
      <c r="V4527">
        <v>1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</row>
    <row r="4528" spans="2:28">
      <c r="B4528">
        <v>3</v>
      </c>
      <c r="C4528">
        <v>18</v>
      </c>
      <c r="D4528">
        <v>1.3129999999999999</v>
      </c>
      <c r="E4528">
        <v>20</v>
      </c>
      <c r="F4528">
        <v>3</v>
      </c>
      <c r="G4528">
        <v>5</v>
      </c>
      <c r="H4528">
        <v>2</v>
      </c>
      <c r="I4528">
        <v>1</v>
      </c>
      <c r="J4528">
        <v>1</v>
      </c>
      <c r="K4528">
        <v>2</v>
      </c>
      <c r="L4528">
        <v>2</v>
      </c>
      <c r="M4528">
        <v>7</v>
      </c>
      <c r="N4528">
        <v>1</v>
      </c>
      <c r="O4528">
        <v>0</v>
      </c>
      <c r="P4528">
        <v>0</v>
      </c>
      <c r="Q4528">
        <v>0</v>
      </c>
      <c r="R4528">
        <v>0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</row>
    <row r="4529" spans="2:28">
      <c r="B4529">
        <v>62</v>
      </c>
      <c r="C4529">
        <v>-13</v>
      </c>
      <c r="D4529">
        <v>0.98099999999999998</v>
      </c>
      <c r="E4529">
        <v>20</v>
      </c>
      <c r="F4529">
        <v>4</v>
      </c>
      <c r="G4529">
        <v>5</v>
      </c>
      <c r="H4529">
        <v>2</v>
      </c>
      <c r="I4529">
        <v>1</v>
      </c>
      <c r="J4529">
        <v>1</v>
      </c>
      <c r="K4529">
        <v>2</v>
      </c>
      <c r="L4529">
        <v>2</v>
      </c>
      <c r="M4529">
        <v>7</v>
      </c>
      <c r="N4529">
        <v>0</v>
      </c>
      <c r="O4529">
        <v>0</v>
      </c>
      <c r="P4529">
        <v>1</v>
      </c>
      <c r="Q4529">
        <v>1</v>
      </c>
      <c r="R4529">
        <v>0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</row>
    <row r="4530" spans="2:28">
      <c r="B4530">
        <v>34</v>
      </c>
      <c r="C4530">
        <v>1</v>
      </c>
      <c r="D4530">
        <v>0.36899999999999999</v>
      </c>
      <c r="E4530">
        <v>12</v>
      </c>
      <c r="F4530">
        <v>1</v>
      </c>
      <c r="G4530">
        <v>3</v>
      </c>
      <c r="H4530">
        <v>2</v>
      </c>
      <c r="I4530">
        <v>1</v>
      </c>
      <c r="J4530">
        <v>2</v>
      </c>
      <c r="K4530">
        <v>2</v>
      </c>
      <c r="L4530">
        <v>2</v>
      </c>
      <c r="M4530">
        <v>4</v>
      </c>
      <c r="N4530">
        <v>1</v>
      </c>
      <c r="O4530">
        <v>1</v>
      </c>
      <c r="P4530">
        <v>1</v>
      </c>
      <c r="Q4530">
        <v>1</v>
      </c>
      <c r="R4530">
        <v>1</v>
      </c>
      <c r="S4530">
        <v>1</v>
      </c>
      <c r="T4530">
        <v>1</v>
      </c>
      <c r="U4530">
        <v>1</v>
      </c>
      <c r="V4530">
        <v>1</v>
      </c>
      <c r="W4530">
        <v>1</v>
      </c>
      <c r="X4530">
        <v>1</v>
      </c>
      <c r="Y4530">
        <v>1</v>
      </c>
      <c r="Z4530">
        <v>1</v>
      </c>
      <c r="AA4530">
        <v>1</v>
      </c>
      <c r="AB4530">
        <v>1</v>
      </c>
    </row>
    <row r="4531" spans="2:28">
      <c r="B4531">
        <v>127</v>
      </c>
      <c r="C4531">
        <v>4</v>
      </c>
      <c r="D4531">
        <v>1.6519999999999999</v>
      </c>
      <c r="E4531">
        <v>10</v>
      </c>
      <c r="F4531">
        <v>2</v>
      </c>
      <c r="G4531">
        <v>5</v>
      </c>
      <c r="H4531">
        <v>2</v>
      </c>
      <c r="I4531">
        <v>1</v>
      </c>
      <c r="J4531">
        <v>1</v>
      </c>
      <c r="K4531">
        <v>2</v>
      </c>
      <c r="L4531">
        <v>2</v>
      </c>
      <c r="M4531">
        <v>7</v>
      </c>
      <c r="N4531">
        <v>0</v>
      </c>
      <c r="O4531">
        <v>0</v>
      </c>
      <c r="P4531">
        <v>1</v>
      </c>
      <c r="Q4531">
        <v>1</v>
      </c>
      <c r="R4531">
        <v>1</v>
      </c>
      <c r="S4531">
        <v>1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1</v>
      </c>
      <c r="AB4531">
        <v>1</v>
      </c>
    </row>
    <row r="4532" spans="2:28">
      <c r="B4532">
        <v>43</v>
      </c>
      <c r="C4532">
        <v>11</v>
      </c>
      <c r="D4532">
        <v>0.64100000000000001</v>
      </c>
      <c r="E4532">
        <v>10</v>
      </c>
      <c r="F4532">
        <v>5</v>
      </c>
      <c r="G4532">
        <v>5</v>
      </c>
      <c r="H4532">
        <v>2</v>
      </c>
      <c r="I4532">
        <v>1</v>
      </c>
      <c r="J4532">
        <v>1</v>
      </c>
      <c r="K4532">
        <v>2</v>
      </c>
      <c r="L4532">
        <v>1</v>
      </c>
      <c r="M4532">
        <v>9</v>
      </c>
      <c r="N4532">
        <v>0</v>
      </c>
      <c r="O4532">
        <v>1</v>
      </c>
      <c r="P4532">
        <v>1</v>
      </c>
      <c r="Q4532">
        <v>1</v>
      </c>
      <c r="R4532">
        <v>0</v>
      </c>
      <c r="S4532">
        <v>1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1</v>
      </c>
      <c r="AB4532">
        <v>0</v>
      </c>
    </row>
    <row r="4533" spans="2:28">
      <c r="B4533">
        <v>18</v>
      </c>
      <c r="C4533">
        <v>23</v>
      </c>
      <c r="D4533">
        <v>0.76200000000000001</v>
      </c>
      <c r="E4533">
        <v>8</v>
      </c>
      <c r="F4533">
        <v>4</v>
      </c>
      <c r="G4533">
        <v>2</v>
      </c>
      <c r="H4533">
        <v>1</v>
      </c>
      <c r="I4533">
        <v>1</v>
      </c>
      <c r="J4533">
        <v>1</v>
      </c>
      <c r="K4533">
        <v>2</v>
      </c>
      <c r="L4533">
        <v>2</v>
      </c>
      <c r="M4533">
        <v>4</v>
      </c>
      <c r="N4533">
        <v>1</v>
      </c>
      <c r="O4533">
        <v>0</v>
      </c>
      <c r="P4533">
        <v>1</v>
      </c>
      <c r="Q4533">
        <v>1</v>
      </c>
      <c r="R4533">
        <v>1</v>
      </c>
      <c r="S4533">
        <v>0</v>
      </c>
      <c r="T4533">
        <v>0</v>
      </c>
      <c r="U4533">
        <v>0</v>
      </c>
      <c r="V4533">
        <v>1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</row>
    <row r="4534" spans="2:28">
      <c r="B4534">
        <v>92</v>
      </c>
      <c r="C4534">
        <v>-31</v>
      </c>
      <c r="D4534">
        <v>0.61499999999999999</v>
      </c>
      <c r="E4534">
        <v>25</v>
      </c>
      <c r="F4534">
        <v>5</v>
      </c>
      <c r="G4534">
        <v>4</v>
      </c>
      <c r="H4534">
        <v>2</v>
      </c>
      <c r="I4534">
        <v>1</v>
      </c>
      <c r="J4534">
        <v>1</v>
      </c>
      <c r="K4534">
        <v>2</v>
      </c>
      <c r="L4534">
        <v>2</v>
      </c>
      <c r="M4534">
        <v>7</v>
      </c>
      <c r="N4534">
        <v>0</v>
      </c>
      <c r="O4534">
        <v>1</v>
      </c>
      <c r="P4534">
        <v>1</v>
      </c>
      <c r="Q4534">
        <v>1</v>
      </c>
      <c r="R4534">
        <v>1</v>
      </c>
      <c r="S4534">
        <v>0</v>
      </c>
      <c r="T4534">
        <v>0</v>
      </c>
      <c r="U4534">
        <v>0</v>
      </c>
      <c r="V4534">
        <v>1</v>
      </c>
      <c r="W4534">
        <v>0</v>
      </c>
      <c r="X4534">
        <v>0</v>
      </c>
      <c r="Y4534">
        <v>0</v>
      </c>
      <c r="Z4534">
        <v>0</v>
      </c>
      <c r="AA4534">
        <v>1</v>
      </c>
      <c r="AB4534">
        <v>0</v>
      </c>
    </row>
    <row r="4535" spans="2:28">
      <c r="B4535">
        <v>29</v>
      </c>
      <c r="C4535">
        <v>9</v>
      </c>
      <c r="D4535">
        <v>0.53700000000000003</v>
      </c>
      <c r="E4535">
        <v>6</v>
      </c>
      <c r="F4535">
        <v>4</v>
      </c>
      <c r="G4535">
        <v>3</v>
      </c>
      <c r="H4535">
        <v>1</v>
      </c>
      <c r="I4535">
        <v>1</v>
      </c>
      <c r="J4535">
        <v>2</v>
      </c>
      <c r="K4535">
        <v>2</v>
      </c>
      <c r="L4535">
        <v>2</v>
      </c>
      <c r="M4535">
        <v>3</v>
      </c>
      <c r="N4535">
        <v>1</v>
      </c>
      <c r="O4535">
        <v>0</v>
      </c>
      <c r="P4535">
        <v>1</v>
      </c>
      <c r="Q4535">
        <v>1</v>
      </c>
      <c r="R4535">
        <v>0</v>
      </c>
      <c r="S4535">
        <v>0</v>
      </c>
      <c r="T4535">
        <v>0</v>
      </c>
      <c r="U4535">
        <v>0</v>
      </c>
      <c r="V4535">
        <v>0</v>
      </c>
      <c r="W4535">
        <v>0</v>
      </c>
      <c r="X4535">
        <v>0</v>
      </c>
      <c r="Y4535">
        <v>0</v>
      </c>
      <c r="Z4535">
        <v>0</v>
      </c>
      <c r="AA4535">
        <v>0</v>
      </c>
      <c r="AB4535">
        <v>0</v>
      </c>
    </row>
    <row r="4536" spans="2:28">
      <c r="B4536">
        <v>2</v>
      </c>
      <c r="C4536">
        <v>0</v>
      </c>
      <c r="D4536">
        <v>0</v>
      </c>
      <c r="E4536">
        <v>2</v>
      </c>
      <c r="F4536">
        <v>2</v>
      </c>
      <c r="G4536">
        <v>2</v>
      </c>
      <c r="H4536">
        <v>1</v>
      </c>
      <c r="I4536">
        <v>2</v>
      </c>
      <c r="J4536">
        <v>2</v>
      </c>
      <c r="K4536">
        <v>2</v>
      </c>
      <c r="L4536">
        <v>2</v>
      </c>
      <c r="M4536">
        <v>3</v>
      </c>
      <c r="N4536">
        <v>0</v>
      </c>
      <c r="O4536">
        <v>0</v>
      </c>
      <c r="P4536">
        <v>1</v>
      </c>
      <c r="Q4536">
        <v>0</v>
      </c>
      <c r="R4536">
        <v>0</v>
      </c>
      <c r="S4536">
        <v>0</v>
      </c>
      <c r="T4536">
        <v>0</v>
      </c>
      <c r="U4536">
        <v>0</v>
      </c>
      <c r="V4536">
        <v>0</v>
      </c>
      <c r="W4536">
        <v>0</v>
      </c>
      <c r="X4536">
        <v>0</v>
      </c>
      <c r="Y4536">
        <v>0</v>
      </c>
      <c r="Z4536">
        <v>0</v>
      </c>
      <c r="AA4536">
        <v>0</v>
      </c>
      <c r="AB4536">
        <v>0</v>
      </c>
    </row>
    <row r="4537" spans="2:28">
      <c r="B4537">
        <v>57</v>
      </c>
      <c r="C4537">
        <v>-6</v>
      </c>
      <c r="D4537">
        <v>0</v>
      </c>
      <c r="E4537">
        <v>2</v>
      </c>
      <c r="F4537">
        <v>5</v>
      </c>
      <c r="G4537">
        <v>2</v>
      </c>
      <c r="H4537">
        <v>1</v>
      </c>
      <c r="I4537">
        <v>1</v>
      </c>
      <c r="J4537">
        <v>1</v>
      </c>
      <c r="K4537">
        <v>2</v>
      </c>
      <c r="L4537">
        <v>2</v>
      </c>
      <c r="M4537">
        <v>9</v>
      </c>
      <c r="N4537">
        <v>1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</row>
    <row r="4538" spans="2:28">
      <c r="B4538">
        <v>24</v>
      </c>
      <c r="C4538">
        <v>-6</v>
      </c>
      <c r="D4538">
        <v>0</v>
      </c>
      <c r="E4538">
        <v>4</v>
      </c>
      <c r="F4538">
        <v>4</v>
      </c>
      <c r="G4538">
        <v>2</v>
      </c>
      <c r="H4538">
        <v>1</v>
      </c>
      <c r="I4538">
        <v>2</v>
      </c>
      <c r="J4538">
        <v>2</v>
      </c>
      <c r="K4538">
        <v>2</v>
      </c>
      <c r="L4538">
        <v>2</v>
      </c>
      <c r="M4538">
        <v>2</v>
      </c>
      <c r="N4538">
        <v>0</v>
      </c>
      <c r="O4538">
        <v>0</v>
      </c>
      <c r="P4538">
        <v>1</v>
      </c>
      <c r="Q4538">
        <v>0</v>
      </c>
      <c r="R4538">
        <v>0</v>
      </c>
      <c r="S4538">
        <v>1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</row>
    <row r="4539" spans="2:28">
      <c r="B4539">
        <v>12</v>
      </c>
      <c r="C4539">
        <v>-5</v>
      </c>
      <c r="D4539">
        <v>0</v>
      </c>
      <c r="E4539">
        <v>2</v>
      </c>
      <c r="F4539">
        <v>4</v>
      </c>
      <c r="G4539">
        <v>2</v>
      </c>
      <c r="H4539">
        <v>1</v>
      </c>
      <c r="I4539">
        <v>2</v>
      </c>
      <c r="J4539">
        <v>2</v>
      </c>
      <c r="K4539">
        <v>2</v>
      </c>
      <c r="L4539">
        <v>2</v>
      </c>
      <c r="M4539">
        <v>3</v>
      </c>
      <c r="N4539">
        <v>1</v>
      </c>
      <c r="O4539">
        <v>0</v>
      </c>
      <c r="P4539">
        <v>1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0</v>
      </c>
      <c r="AA4539">
        <v>0</v>
      </c>
      <c r="AB4539">
        <v>0</v>
      </c>
    </row>
    <row r="4540" spans="2:28">
      <c r="B4540">
        <v>38</v>
      </c>
      <c r="C4540">
        <v>-7</v>
      </c>
      <c r="D4540">
        <v>4.5999999999999999E-2</v>
      </c>
      <c r="E4540">
        <v>1</v>
      </c>
      <c r="F4540">
        <v>3</v>
      </c>
      <c r="G4540">
        <v>5</v>
      </c>
      <c r="H4540">
        <v>1</v>
      </c>
      <c r="I4540">
        <v>1</v>
      </c>
      <c r="J4540">
        <v>1</v>
      </c>
      <c r="K4540">
        <v>2</v>
      </c>
      <c r="L4540">
        <v>2</v>
      </c>
      <c r="M4540">
        <v>6</v>
      </c>
      <c r="N4540">
        <v>0</v>
      </c>
      <c r="O4540">
        <v>0</v>
      </c>
      <c r="P4540">
        <v>1</v>
      </c>
      <c r="Q4540">
        <v>0</v>
      </c>
      <c r="R4540">
        <v>1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</row>
    <row r="4541" spans="2:28">
      <c r="B4541">
        <v>0</v>
      </c>
      <c r="C4541">
        <v>0</v>
      </c>
      <c r="D4541">
        <v>0</v>
      </c>
      <c r="E4541">
        <v>17</v>
      </c>
      <c r="F4541">
        <v>5</v>
      </c>
      <c r="G4541">
        <v>3</v>
      </c>
      <c r="H4541">
        <v>1</v>
      </c>
      <c r="I4541">
        <v>1</v>
      </c>
      <c r="J4541">
        <v>1</v>
      </c>
      <c r="K4541">
        <v>2</v>
      </c>
      <c r="L4541">
        <v>1</v>
      </c>
      <c r="M4541">
        <v>3</v>
      </c>
      <c r="N4541">
        <v>0</v>
      </c>
      <c r="O4541">
        <v>0</v>
      </c>
      <c r="P4541">
        <v>1</v>
      </c>
      <c r="Q4541">
        <v>0</v>
      </c>
      <c r="R4541">
        <v>0</v>
      </c>
      <c r="S4541">
        <v>0</v>
      </c>
      <c r="T4541">
        <v>0</v>
      </c>
      <c r="U4541">
        <v>0</v>
      </c>
      <c r="V4541">
        <v>1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</row>
    <row r="4542" spans="2:28">
      <c r="B4542">
        <v>4</v>
      </c>
      <c r="C4542">
        <v>-1</v>
      </c>
      <c r="D4542">
        <v>0</v>
      </c>
      <c r="E4542">
        <v>7</v>
      </c>
      <c r="F4542">
        <v>1</v>
      </c>
      <c r="G4542">
        <v>2</v>
      </c>
      <c r="H4542">
        <v>1</v>
      </c>
      <c r="I4542">
        <v>2</v>
      </c>
      <c r="J4542">
        <v>2</v>
      </c>
      <c r="K4542">
        <v>2</v>
      </c>
      <c r="L4542">
        <v>2</v>
      </c>
      <c r="M4542">
        <v>2</v>
      </c>
      <c r="N4542">
        <v>0</v>
      </c>
      <c r="O4542">
        <v>0</v>
      </c>
      <c r="P4542">
        <v>1</v>
      </c>
      <c r="Q4542">
        <v>0</v>
      </c>
      <c r="R4542">
        <v>0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</row>
    <row r="4543" spans="2:28">
      <c r="B4543">
        <v>38</v>
      </c>
      <c r="C4543">
        <v>-3</v>
      </c>
      <c r="D4543">
        <v>6.2E-2</v>
      </c>
      <c r="E4543">
        <v>4</v>
      </c>
      <c r="F4543">
        <v>5</v>
      </c>
      <c r="G4543">
        <v>2</v>
      </c>
      <c r="H4543">
        <v>1</v>
      </c>
      <c r="I4543">
        <v>1</v>
      </c>
      <c r="J4543">
        <v>1</v>
      </c>
      <c r="K4543">
        <v>2</v>
      </c>
      <c r="L4543">
        <v>1</v>
      </c>
      <c r="M4543">
        <v>7</v>
      </c>
      <c r="N4543">
        <v>1</v>
      </c>
      <c r="O4543">
        <v>0</v>
      </c>
      <c r="P4543">
        <v>1</v>
      </c>
      <c r="Q4543">
        <v>1</v>
      </c>
      <c r="R4543">
        <v>1</v>
      </c>
      <c r="S4543">
        <v>0</v>
      </c>
      <c r="T4543">
        <v>0</v>
      </c>
      <c r="U4543">
        <v>0</v>
      </c>
      <c r="V4543">
        <v>1</v>
      </c>
      <c r="W4543">
        <v>1</v>
      </c>
      <c r="X4543">
        <v>1</v>
      </c>
      <c r="Y4543">
        <v>1</v>
      </c>
      <c r="Z4543">
        <v>1</v>
      </c>
      <c r="AA4543">
        <v>1</v>
      </c>
      <c r="AB4543">
        <v>1</v>
      </c>
    </row>
    <row r="4544" spans="2:28">
      <c r="B4544">
        <v>39</v>
      </c>
      <c r="C4544">
        <v>2</v>
      </c>
      <c r="D4544">
        <v>0.23100000000000001</v>
      </c>
      <c r="E4544">
        <v>26</v>
      </c>
      <c r="F4544">
        <v>3</v>
      </c>
      <c r="G4544">
        <v>5</v>
      </c>
      <c r="H4544">
        <v>2</v>
      </c>
      <c r="I4544">
        <v>1</v>
      </c>
      <c r="J4544">
        <v>1</v>
      </c>
      <c r="K4544">
        <v>2</v>
      </c>
      <c r="L4544">
        <v>2</v>
      </c>
      <c r="M4544">
        <v>6</v>
      </c>
      <c r="N4544">
        <v>0</v>
      </c>
      <c r="O4544">
        <v>0</v>
      </c>
      <c r="P4544">
        <v>1</v>
      </c>
      <c r="Q4544">
        <v>1</v>
      </c>
      <c r="R4544">
        <v>0</v>
      </c>
      <c r="S4544">
        <v>0</v>
      </c>
      <c r="T4544">
        <v>0</v>
      </c>
      <c r="U4544">
        <v>0</v>
      </c>
      <c r="V4544">
        <v>1</v>
      </c>
      <c r="W4544">
        <v>0</v>
      </c>
      <c r="X4544">
        <v>0</v>
      </c>
      <c r="Y4544">
        <v>0</v>
      </c>
      <c r="Z4544">
        <v>0</v>
      </c>
      <c r="AA4544">
        <v>0</v>
      </c>
      <c r="AB4544">
        <v>0</v>
      </c>
    </row>
    <row r="4545" spans="2:28">
      <c r="B4545">
        <v>17</v>
      </c>
      <c r="C4545">
        <v>-6</v>
      </c>
      <c r="D4545">
        <v>0.34</v>
      </c>
      <c r="E4545">
        <v>20</v>
      </c>
      <c r="F4545">
        <v>1</v>
      </c>
      <c r="G4545">
        <v>6</v>
      </c>
      <c r="H4545">
        <v>1</v>
      </c>
      <c r="I4545">
        <v>2</v>
      </c>
      <c r="J4545">
        <v>1</v>
      </c>
      <c r="K4545">
        <v>2</v>
      </c>
      <c r="L4545">
        <v>2</v>
      </c>
      <c r="M4545">
        <v>3</v>
      </c>
      <c r="N4545">
        <v>1</v>
      </c>
      <c r="O4545">
        <v>0</v>
      </c>
      <c r="P4545">
        <v>1</v>
      </c>
      <c r="Q4545">
        <v>1</v>
      </c>
      <c r="R4545">
        <v>1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v>0</v>
      </c>
      <c r="Y4545">
        <v>0</v>
      </c>
      <c r="Z4545">
        <v>0</v>
      </c>
      <c r="AA4545">
        <v>1</v>
      </c>
      <c r="AB4545">
        <v>0</v>
      </c>
    </row>
    <row r="4546" spans="2:28">
      <c r="B4546">
        <v>20</v>
      </c>
      <c r="C4546">
        <v>-5</v>
      </c>
      <c r="D4546">
        <v>0.63</v>
      </c>
      <c r="E4546">
        <v>21</v>
      </c>
      <c r="F4546">
        <v>3</v>
      </c>
      <c r="G4546">
        <v>5</v>
      </c>
      <c r="H4546">
        <v>1</v>
      </c>
      <c r="I4546">
        <v>1</v>
      </c>
      <c r="J4546">
        <v>1</v>
      </c>
      <c r="K4546">
        <v>2</v>
      </c>
      <c r="L4546">
        <v>2</v>
      </c>
      <c r="M4546">
        <v>2</v>
      </c>
      <c r="N4546">
        <v>1</v>
      </c>
      <c r="O4546">
        <v>0</v>
      </c>
      <c r="P4546">
        <v>1</v>
      </c>
      <c r="Q4546">
        <v>0</v>
      </c>
      <c r="R4546">
        <v>0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0</v>
      </c>
      <c r="Z4546">
        <v>0</v>
      </c>
      <c r="AA4546">
        <v>1</v>
      </c>
      <c r="AB4546">
        <v>0</v>
      </c>
    </row>
    <row r="4547" spans="2:28">
      <c r="B4547">
        <v>17</v>
      </c>
      <c r="C4547">
        <v>-1</v>
      </c>
      <c r="D4547">
        <v>0</v>
      </c>
      <c r="E4547">
        <v>10</v>
      </c>
      <c r="F4547">
        <v>5</v>
      </c>
      <c r="G4547">
        <v>6</v>
      </c>
      <c r="H4547">
        <v>2</v>
      </c>
      <c r="I4547">
        <v>1</v>
      </c>
      <c r="J4547">
        <v>1</v>
      </c>
      <c r="K4547">
        <v>2</v>
      </c>
      <c r="L4547">
        <v>1</v>
      </c>
      <c r="M4547">
        <v>8</v>
      </c>
      <c r="N4547">
        <v>1</v>
      </c>
      <c r="O4547">
        <v>1</v>
      </c>
      <c r="P4547">
        <v>1</v>
      </c>
      <c r="Q4547">
        <v>1</v>
      </c>
      <c r="R4547">
        <v>1</v>
      </c>
      <c r="S4547">
        <v>0</v>
      </c>
      <c r="T4547">
        <v>0</v>
      </c>
      <c r="U4547">
        <v>0</v>
      </c>
      <c r="V4547">
        <v>1</v>
      </c>
      <c r="W4547">
        <v>0</v>
      </c>
      <c r="X4547">
        <v>0</v>
      </c>
      <c r="Y4547">
        <v>1</v>
      </c>
      <c r="Z4547">
        <v>1</v>
      </c>
      <c r="AA4547">
        <v>1</v>
      </c>
      <c r="AB4547">
        <v>1</v>
      </c>
    </row>
    <row r="4548" spans="2:28">
      <c r="B4548">
        <v>5</v>
      </c>
      <c r="C4548">
        <v>0</v>
      </c>
      <c r="D4548">
        <v>0.28899999999999998</v>
      </c>
      <c r="E4548">
        <v>1</v>
      </c>
      <c r="F4548">
        <v>3</v>
      </c>
      <c r="G4548">
        <v>4</v>
      </c>
      <c r="H4548">
        <v>2</v>
      </c>
      <c r="I4548">
        <v>1</v>
      </c>
      <c r="J4548">
        <v>2</v>
      </c>
      <c r="K4548">
        <v>2</v>
      </c>
      <c r="L4548">
        <v>2</v>
      </c>
      <c r="M4548">
        <v>3</v>
      </c>
      <c r="N4548">
        <v>0</v>
      </c>
      <c r="O4548">
        <v>0</v>
      </c>
      <c r="P4548">
        <v>1</v>
      </c>
      <c r="Q4548">
        <v>0</v>
      </c>
      <c r="R4548">
        <v>0</v>
      </c>
      <c r="S4548">
        <v>0</v>
      </c>
      <c r="T4548">
        <v>0</v>
      </c>
      <c r="U4548">
        <v>0</v>
      </c>
      <c r="V4548">
        <v>0</v>
      </c>
      <c r="W4548">
        <v>0</v>
      </c>
      <c r="X4548">
        <v>0</v>
      </c>
      <c r="Y4548">
        <v>0</v>
      </c>
      <c r="Z4548">
        <v>0</v>
      </c>
      <c r="AA4548">
        <v>0</v>
      </c>
      <c r="AB4548">
        <v>0</v>
      </c>
    </row>
    <row r="4549" spans="2:28">
      <c r="B4549">
        <v>28</v>
      </c>
      <c r="C4549">
        <v>0</v>
      </c>
      <c r="D4549">
        <v>6.0999999999999999E-2</v>
      </c>
      <c r="E4549">
        <v>1</v>
      </c>
      <c r="F4549">
        <v>5</v>
      </c>
      <c r="G4549">
        <v>4</v>
      </c>
      <c r="H4549">
        <v>1</v>
      </c>
      <c r="I4549">
        <v>1</v>
      </c>
      <c r="J4549">
        <v>1</v>
      </c>
      <c r="K4549">
        <v>2</v>
      </c>
      <c r="L4549">
        <v>2</v>
      </c>
      <c r="M4549">
        <v>6</v>
      </c>
      <c r="N4549">
        <v>1</v>
      </c>
      <c r="O4549">
        <v>1</v>
      </c>
      <c r="P4549">
        <v>1</v>
      </c>
      <c r="Q4549">
        <v>1</v>
      </c>
      <c r="R4549">
        <v>0</v>
      </c>
      <c r="S4549">
        <v>0</v>
      </c>
      <c r="T4549">
        <v>0</v>
      </c>
      <c r="U4549">
        <v>0</v>
      </c>
      <c r="V4549">
        <v>0</v>
      </c>
      <c r="W4549">
        <v>1</v>
      </c>
      <c r="X4549">
        <v>0</v>
      </c>
      <c r="Y4549">
        <v>0</v>
      </c>
      <c r="Z4549">
        <v>0</v>
      </c>
      <c r="AA4549">
        <v>0</v>
      </c>
      <c r="AB4549">
        <v>0</v>
      </c>
    </row>
    <row r="4550" spans="2:28">
      <c r="B4550">
        <v>23</v>
      </c>
      <c r="C4550">
        <v>16</v>
      </c>
      <c r="D4550">
        <v>4.2089999999999996</v>
      </c>
      <c r="E4550">
        <v>3</v>
      </c>
      <c r="F4550">
        <v>4</v>
      </c>
      <c r="G4550">
        <v>3</v>
      </c>
      <c r="H4550">
        <v>1</v>
      </c>
      <c r="I4550">
        <v>2</v>
      </c>
      <c r="J4550">
        <v>1</v>
      </c>
      <c r="K4550">
        <v>2</v>
      </c>
      <c r="L4550">
        <v>2</v>
      </c>
      <c r="M4550">
        <v>5</v>
      </c>
      <c r="N4550">
        <v>1</v>
      </c>
      <c r="O4550">
        <v>0</v>
      </c>
      <c r="P4550">
        <v>1</v>
      </c>
      <c r="Q4550">
        <v>1</v>
      </c>
      <c r="R4550">
        <v>1</v>
      </c>
      <c r="S4550">
        <v>0</v>
      </c>
      <c r="T4550">
        <v>0</v>
      </c>
      <c r="U4550">
        <v>0</v>
      </c>
      <c r="V4550">
        <v>0</v>
      </c>
      <c r="W4550">
        <v>0</v>
      </c>
      <c r="X4550">
        <v>0</v>
      </c>
      <c r="Y4550">
        <v>0</v>
      </c>
      <c r="Z4550">
        <v>0</v>
      </c>
      <c r="AA4550">
        <v>0</v>
      </c>
      <c r="AB4550">
        <v>1</v>
      </c>
    </row>
    <row r="4551" spans="2:28">
      <c r="B4551">
        <v>0</v>
      </c>
      <c r="C4551">
        <v>0</v>
      </c>
      <c r="D4551">
        <v>0</v>
      </c>
      <c r="E4551">
        <v>26</v>
      </c>
      <c r="F4551">
        <v>5</v>
      </c>
      <c r="G4551">
        <v>5</v>
      </c>
      <c r="H4551">
        <v>1</v>
      </c>
      <c r="I4551">
        <v>1</v>
      </c>
      <c r="J4551">
        <v>1</v>
      </c>
      <c r="K4551">
        <v>2</v>
      </c>
      <c r="L4551">
        <v>2</v>
      </c>
      <c r="M4551">
        <v>6</v>
      </c>
      <c r="N4551">
        <v>1</v>
      </c>
      <c r="O4551">
        <v>0</v>
      </c>
      <c r="P4551">
        <v>1</v>
      </c>
      <c r="Q4551">
        <v>1</v>
      </c>
      <c r="R4551">
        <v>1</v>
      </c>
      <c r="S4551">
        <v>0</v>
      </c>
      <c r="T4551">
        <v>0</v>
      </c>
      <c r="U4551">
        <v>0</v>
      </c>
      <c r="V4551">
        <v>0</v>
      </c>
      <c r="W4551">
        <v>0</v>
      </c>
      <c r="X4551">
        <v>0</v>
      </c>
      <c r="Y4551">
        <v>0</v>
      </c>
      <c r="Z4551">
        <v>0</v>
      </c>
      <c r="AA4551">
        <v>1</v>
      </c>
      <c r="AB4551">
        <v>0</v>
      </c>
    </row>
    <row r="4552" spans="2:28">
      <c r="B4552">
        <v>59</v>
      </c>
      <c r="C4552">
        <v>-16</v>
      </c>
      <c r="D4552">
        <v>2.0019999999999998</v>
      </c>
      <c r="E4552">
        <v>5</v>
      </c>
      <c r="F4552">
        <v>5</v>
      </c>
      <c r="G4552">
        <v>3</v>
      </c>
      <c r="H4552">
        <v>1</v>
      </c>
      <c r="I4552">
        <v>1</v>
      </c>
      <c r="J4552">
        <v>1</v>
      </c>
      <c r="K4552">
        <v>2</v>
      </c>
      <c r="L4552">
        <v>2</v>
      </c>
      <c r="M4552">
        <v>5</v>
      </c>
      <c r="N4552">
        <v>0</v>
      </c>
      <c r="O4552">
        <v>0</v>
      </c>
      <c r="P4552">
        <v>1</v>
      </c>
      <c r="Q4552">
        <v>0</v>
      </c>
      <c r="R4552">
        <v>0</v>
      </c>
      <c r="S4552">
        <v>0</v>
      </c>
      <c r="T4552">
        <v>0</v>
      </c>
      <c r="U4552">
        <v>0</v>
      </c>
      <c r="V4552">
        <v>0</v>
      </c>
      <c r="W4552">
        <v>1</v>
      </c>
      <c r="X4552">
        <v>0</v>
      </c>
      <c r="Y4552">
        <v>0</v>
      </c>
      <c r="Z4552">
        <v>0</v>
      </c>
      <c r="AA4552">
        <v>0</v>
      </c>
      <c r="AB4552">
        <v>1</v>
      </c>
    </row>
    <row r="4553" spans="2:28">
      <c r="B4553">
        <v>8</v>
      </c>
      <c r="C4553">
        <v>-4</v>
      </c>
      <c r="D4553">
        <v>3.7999999999999999E-2</v>
      </c>
      <c r="E4553">
        <v>10</v>
      </c>
      <c r="F4553">
        <v>5</v>
      </c>
      <c r="G4553">
        <v>5</v>
      </c>
      <c r="H4553">
        <v>2</v>
      </c>
      <c r="I4553">
        <v>1</v>
      </c>
      <c r="J4553">
        <v>1</v>
      </c>
      <c r="K4553">
        <v>1</v>
      </c>
      <c r="L4553">
        <v>1</v>
      </c>
      <c r="M4553">
        <v>11</v>
      </c>
      <c r="N4553">
        <v>0</v>
      </c>
      <c r="O4553">
        <v>0</v>
      </c>
      <c r="P4553">
        <v>0</v>
      </c>
      <c r="Q4553">
        <v>0</v>
      </c>
      <c r="R4553">
        <v>1</v>
      </c>
      <c r="S4553">
        <v>0</v>
      </c>
      <c r="T4553">
        <v>0</v>
      </c>
      <c r="U4553">
        <v>0</v>
      </c>
      <c r="V4553">
        <v>0</v>
      </c>
      <c r="W4553">
        <v>0</v>
      </c>
      <c r="X4553">
        <v>0</v>
      </c>
      <c r="Y4553">
        <v>0</v>
      </c>
      <c r="Z4553">
        <v>0</v>
      </c>
      <c r="AA4553">
        <v>0</v>
      </c>
      <c r="AB4553">
        <v>0</v>
      </c>
    </row>
    <row r="4554" spans="2:28">
      <c r="B4554">
        <v>36</v>
      </c>
      <c r="C4554">
        <v>-14</v>
      </c>
      <c r="D4554">
        <v>0.27800000000000002</v>
      </c>
      <c r="E4554">
        <v>30</v>
      </c>
      <c r="F4554">
        <v>5</v>
      </c>
      <c r="G4554">
        <v>5</v>
      </c>
      <c r="H4554">
        <v>1</v>
      </c>
      <c r="I4554">
        <v>1</v>
      </c>
      <c r="J4554">
        <v>1</v>
      </c>
      <c r="K4554">
        <v>2</v>
      </c>
      <c r="L4554">
        <v>2</v>
      </c>
      <c r="M4554">
        <v>5</v>
      </c>
      <c r="N4554">
        <v>1</v>
      </c>
      <c r="O4554">
        <v>0</v>
      </c>
      <c r="P4554">
        <v>1</v>
      </c>
      <c r="Q4554">
        <v>1</v>
      </c>
      <c r="R4554">
        <v>1</v>
      </c>
      <c r="S4554">
        <v>0</v>
      </c>
      <c r="T4554">
        <v>0</v>
      </c>
      <c r="U4554">
        <v>0</v>
      </c>
      <c r="V4554">
        <v>0</v>
      </c>
      <c r="W4554">
        <v>0</v>
      </c>
      <c r="X4554">
        <v>0</v>
      </c>
      <c r="Y4554">
        <v>0</v>
      </c>
      <c r="Z4554">
        <v>0</v>
      </c>
      <c r="AA4554">
        <v>1</v>
      </c>
      <c r="AB4554">
        <v>0</v>
      </c>
    </row>
    <row r="4555" spans="2:28">
      <c r="B4555">
        <v>26</v>
      </c>
      <c r="C4555">
        <v>3</v>
      </c>
      <c r="D4555">
        <v>2.1589999999999998</v>
      </c>
      <c r="E4555">
        <v>15</v>
      </c>
      <c r="F4555">
        <v>2</v>
      </c>
      <c r="G4555">
        <v>4</v>
      </c>
      <c r="H4555">
        <v>1</v>
      </c>
      <c r="I4555">
        <v>1</v>
      </c>
      <c r="J4555">
        <v>1</v>
      </c>
      <c r="K4555">
        <v>2</v>
      </c>
      <c r="L4555">
        <v>2</v>
      </c>
      <c r="M4555">
        <v>1</v>
      </c>
      <c r="N4555">
        <v>1</v>
      </c>
      <c r="O4555">
        <v>0</v>
      </c>
      <c r="P4555">
        <v>1</v>
      </c>
      <c r="Q4555">
        <v>1</v>
      </c>
      <c r="R4555">
        <v>0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v>0</v>
      </c>
      <c r="Y4555">
        <v>0</v>
      </c>
      <c r="Z4555">
        <v>0</v>
      </c>
      <c r="AA4555">
        <v>0</v>
      </c>
      <c r="AB4555">
        <v>0</v>
      </c>
    </row>
    <row r="4556" spans="2:28">
      <c r="B4556">
        <v>38</v>
      </c>
      <c r="C4556">
        <v>87</v>
      </c>
      <c r="D4556">
        <v>3.6539999999999999</v>
      </c>
      <c r="E4556">
        <v>10</v>
      </c>
      <c r="F4556">
        <v>5</v>
      </c>
      <c r="G4556">
        <v>6</v>
      </c>
      <c r="H4556">
        <v>1</v>
      </c>
      <c r="I4556">
        <v>1</v>
      </c>
      <c r="J4556">
        <v>1</v>
      </c>
      <c r="K4556">
        <v>2</v>
      </c>
      <c r="L4556">
        <v>2</v>
      </c>
      <c r="M4556">
        <v>5</v>
      </c>
      <c r="N4556">
        <v>1</v>
      </c>
      <c r="O4556">
        <v>1</v>
      </c>
      <c r="P4556">
        <v>1</v>
      </c>
      <c r="Q4556">
        <v>1</v>
      </c>
      <c r="R4556">
        <v>1</v>
      </c>
      <c r="S4556">
        <v>0</v>
      </c>
      <c r="T4556">
        <v>0</v>
      </c>
      <c r="U4556">
        <v>0</v>
      </c>
      <c r="V4556">
        <v>1</v>
      </c>
      <c r="W4556">
        <v>0</v>
      </c>
      <c r="X4556">
        <v>0</v>
      </c>
      <c r="Y4556">
        <v>0</v>
      </c>
      <c r="Z4556">
        <v>0</v>
      </c>
      <c r="AA4556">
        <v>0</v>
      </c>
      <c r="AB4556">
        <v>0</v>
      </c>
    </row>
    <row r="4557" spans="2:28">
      <c r="B4557">
        <v>43</v>
      </c>
      <c r="C4557">
        <v>32</v>
      </c>
      <c r="D4557">
        <v>0.97</v>
      </c>
      <c r="E4557">
        <v>15</v>
      </c>
      <c r="F4557">
        <v>2</v>
      </c>
      <c r="G4557">
        <v>6</v>
      </c>
      <c r="H4557">
        <v>2</v>
      </c>
      <c r="I4557">
        <v>1</v>
      </c>
      <c r="J4557">
        <v>1</v>
      </c>
      <c r="K4557">
        <v>2</v>
      </c>
      <c r="L4557">
        <v>2</v>
      </c>
      <c r="M4557">
        <v>7</v>
      </c>
      <c r="N4557">
        <v>0</v>
      </c>
      <c r="O4557">
        <v>0</v>
      </c>
      <c r="P4557">
        <v>1</v>
      </c>
      <c r="Q4557">
        <v>1</v>
      </c>
      <c r="R4557">
        <v>1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0</v>
      </c>
      <c r="Y4557">
        <v>0</v>
      </c>
      <c r="Z4557">
        <v>1</v>
      </c>
      <c r="AA4557">
        <v>1</v>
      </c>
      <c r="AB4557">
        <v>0</v>
      </c>
    </row>
    <row r="4558" spans="2:28">
      <c r="B4558">
        <v>20</v>
      </c>
      <c r="C4558">
        <v>18</v>
      </c>
      <c r="D4558">
        <v>1.417</v>
      </c>
      <c r="E4558">
        <v>6</v>
      </c>
      <c r="F4558">
        <v>4</v>
      </c>
      <c r="G4558">
        <v>3</v>
      </c>
      <c r="H4558">
        <v>1</v>
      </c>
      <c r="I4558">
        <v>2</v>
      </c>
      <c r="J4558">
        <v>1</v>
      </c>
      <c r="K4558">
        <v>2</v>
      </c>
      <c r="L4558">
        <v>2</v>
      </c>
      <c r="M4558">
        <v>4</v>
      </c>
      <c r="N4558">
        <v>1</v>
      </c>
      <c r="O4558">
        <v>0</v>
      </c>
      <c r="P4558">
        <v>1</v>
      </c>
      <c r="Q4558">
        <v>1</v>
      </c>
      <c r="R4558">
        <v>0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</row>
    <row r="4559" spans="2:28">
      <c r="B4559">
        <v>0</v>
      </c>
      <c r="C4559">
        <v>0</v>
      </c>
      <c r="D4559">
        <v>0</v>
      </c>
      <c r="E4559">
        <v>1</v>
      </c>
      <c r="F4559">
        <v>4</v>
      </c>
      <c r="G4559">
        <v>4</v>
      </c>
      <c r="H4559">
        <v>2</v>
      </c>
      <c r="I4559">
        <v>1</v>
      </c>
      <c r="J4559">
        <v>2</v>
      </c>
      <c r="K4559">
        <v>2</v>
      </c>
      <c r="L4559">
        <v>2</v>
      </c>
      <c r="M4559">
        <v>2</v>
      </c>
      <c r="N4559">
        <v>0</v>
      </c>
      <c r="O4559">
        <v>0</v>
      </c>
      <c r="P4559">
        <v>1</v>
      </c>
      <c r="Q4559">
        <v>0</v>
      </c>
      <c r="R4559">
        <v>0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0</v>
      </c>
      <c r="AA4559">
        <v>0</v>
      </c>
      <c r="AB4559">
        <v>0</v>
      </c>
    </row>
    <row r="4560" spans="2:28">
      <c r="B4560">
        <v>68</v>
      </c>
      <c r="C4560">
        <v>32</v>
      </c>
      <c r="D4560">
        <v>3.4849999999999999</v>
      </c>
      <c r="E4560">
        <v>25</v>
      </c>
      <c r="F4560">
        <v>5</v>
      </c>
      <c r="G4560">
        <v>5</v>
      </c>
      <c r="H4560">
        <v>1</v>
      </c>
      <c r="I4560">
        <v>1</v>
      </c>
      <c r="J4560">
        <v>1</v>
      </c>
      <c r="K4560">
        <v>2</v>
      </c>
      <c r="L4560">
        <v>1</v>
      </c>
      <c r="M4560">
        <v>9</v>
      </c>
      <c r="N4560">
        <v>1</v>
      </c>
      <c r="O4560">
        <v>0</v>
      </c>
      <c r="P4560">
        <v>1</v>
      </c>
      <c r="Q4560">
        <v>1</v>
      </c>
      <c r="R4560">
        <v>1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1</v>
      </c>
    </row>
    <row r="4561" spans="2:28">
      <c r="B4561">
        <v>35</v>
      </c>
      <c r="C4561">
        <v>-15</v>
      </c>
      <c r="D4561">
        <v>0</v>
      </c>
      <c r="E4561">
        <v>6</v>
      </c>
      <c r="F4561">
        <v>1</v>
      </c>
      <c r="G4561">
        <v>2</v>
      </c>
      <c r="H4561">
        <v>2</v>
      </c>
      <c r="I4561">
        <v>2</v>
      </c>
      <c r="J4561">
        <v>2</v>
      </c>
      <c r="K4561">
        <v>2</v>
      </c>
      <c r="L4561">
        <v>2</v>
      </c>
      <c r="M4561">
        <v>4</v>
      </c>
      <c r="N4561">
        <v>0</v>
      </c>
      <c r="O4561">
        <v>0</v>
      </c>
      <c r="P4561">
        <v>1</v>
      </c>
      <c r="Q4561">
        <v>0</v>
      </c>
      <c r="R4561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0</v>
      </c>
      <c r="Z4561">
        <v>0</v>
      </c>
      <c r="AA4561">
        <v>1</v>
      </c>
      <c r="AB4561">
        <v>0</v>
      </c>
    </row>
    <row r="4562" spans="2:28">
      <c r="B4562">
        <v>31</v>
      </c>
      <c r="C4562">
        <v>9</v>
      </c>
      <c r="D4562">
        <v>2.4E-2</v>
      </c>
      <c r="E4562">
        <v>25</v>
      </c>
      <c r="F4562">
        <v>4</v>
      </c>
      <c r="G4562">
        <v>5</v>
      </c>
      <c r="H4562">
        <v>1</v>
      </c>
      <c r="I4562">
        <v>1</v>
      </c>
      <c r="J4562">
        <v>1</v>
      </c>
      <c r="K4562">
        <v>2</v>
      </c>
      <c r="L4562">
        <v>2</v>
      </c>
      <c r="M4562">
        <v>6</v>
      </c>
      <c r="N4562">
        <v>1</v>
      </c>
      <c r="O4562">
        <v>0</v>
      </c>
      <c r="P4562">
        <v>1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1</v>
      </c>
      <c r="Z4562">
        <v>0</v>
      </c>
      <c r="AA4562">
        <v>1</v>
      </c>
      <c r="AB4562">
        <v>0</v>
      </c>
    </row>
    <row r="4563" spans="2:28">
      <c r="B4563">
        <v>20</v>
      </c>
      <c r="C4563">
        <v>21</v>
      </c>
      <c r="D4563">
        <v>1.087</v>
      </c>
      <c r="E4563">
        <v>7</v>
      </c>
      <c r="F4563">
        <v>1</v>
      </c>
      <c r="G4563">
        <v>6</v>
      </c>
      <c r="H4563">
        <v>1</v>
      </c>
      <c r="I4563">
        <v>2</v>
      </c>
      <c r="J4563">
        <v>2</v>
      </c>
      <c r="K4563">
        <v>2</v>
      </c>
      <c r="L4563">
        <v>2</v>
      </c>
      <c r="M4563">
        <v>3</v>
      </c>
      <c r="N4563">
        <v>1</v>
      </c>
      <c r="O4563">
        <v>0</v>
      </c>
      <c r="P4563">
        <v>1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</row>
    <row r="4564" spans="2:28">
      <c r="B4564">
        <v>25</v>
      </c>
      <c r="C4564">
        <v>-4</v>
      </c>
      <c r="D4564">
        <v>0</v>
      </c>
      <c r="E4564">
        <v>6</v>
      </c>
      <c r="F4564">
        <v>3</v>
      </c>
      <c r="G4564">
        <v>4</v>
      </c>
      <c r="H4564">
        <v>2</v>
      </c>
      <c r="I4564">
        <v>1</v>
      </c>
      <c r="J4564">
        <v>1</v>
      </c>
      <c r="K4564">
        <v>2</v>
      </c>
      <c r="L4564">
        <v>2</v>
      </c>
      <c r="M4564">
        <v>5</v>
      </c>
      <c r="N4564">
        <v>0</v>
      </c>
      <c r="O4564">
        <v>1</v>
      </c>
      <c r="P4564">
        <v>1</v>
      </c>
      <c r="Q4564">
        <v>0</v>
      </c>
      <c r="R4564">
        <v>1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1</v>
      </c>
    </row>
    <row r="4565" spans="2:28">
      <c r="B4565">
        <v>3</v>
      </c>
      <c r="C4565">
        <v>-1</v>
      </c>
      <c r="D4565">
        <v>0</v>
      </c>
      <c r="E4565">
        <v>6</v>
      </c>
      <c r="F4565">
        <v>2</v>
      </c>
      <c r="G4565">
        <v>4</v>
      </c>
      <c r="H4565">
        <v>1</v>
      </c>
      <c r="I4565">
        <v>2</v>
      </c>
      <c r="J4565">
        <v>2</v>
      </c>
      <c r="K4565">
        <v>2</v>
      </c>
      <c r="L4565">
        <v>2</v>
      </c>
      <c r="M4565">
        <v>2</v>
      </c>
      <c r="N4565">
        <v>0</v>
      </c>
      <c r="O4565">
        <v>0</v>
      </c>
      <c r="P4565">
        <v>1</v>
      </c>
      <c r="Q4565">
        <v>0</v>
      </c>
      <c r="R4565">
        <v>0</v>
      </c>
      <c r="S4565">
        <v>0</v>
      </c>
      <c r="T4565">
        <v>0</v>
      </c>
      <c r="U4565">
        <v>0</v>
      </c>
      <c r="V4565">
        <v>0</v>
      </c>
      <c r="W4565">
        <v>0</v>
      </c>
      <c r="X4565">
        <v>0</v>
      </c>
      <c r="Y4565">
        <v>0</v>
      </c>
      <c r="Z4565">
        <v>0</v>
      </c>
      <c r="AA4565">
        <v>0</v>
      </c>
      <c r="AB4565">
        <v>0</v>
      </c>
    </row>
    <row r="4566" spans="2:28">
      <c r="B4566">
        <v>41</v>
      </c>
      <c r="C4566">
        <v>-10</v>
      </c>
      <c r="D4566">
        <v>0.27500000000000002</v>
      </c>
      <c r="E4566">
        <v>15</v>
      </c>
      <c r="F4566">
        <v>4</v>
      </c>
      <c r="G4566">
        <v>3</v>
      </c>
      <c r="H4566">
        <v>2</v>
      </c>
      <c r="I4566">
        <v>1</v>
      </c>
      <c r="J4566">
        <v>1</v>
      </c>
      <c r="K4566">
        <v>2</v>
      </c>
      <c r="L4566">
        <v>2</v>
      </c>
      <c r="M4566">
        <v>5</v>
      </c>
      <c r="N4566">
        <v>1</v>
      </c>
      <c r="O4566">
        <v>0</v>
      </c>
      <c r="P4566">
        <v>1</v>
      </c>
      <c r="Q4566">
        <v>1</v>
      </c>
      <c r="R4566">
        <v>1</v>
      </c>
      <c r="S4566">
        <v>0</v>
      </c>
      <c r="T4566">
        <v>0</v>
      </c>
      <c r="U4566">
        <v>0</v>
      </c>
      <c r="V4566">
        <v>0</v>
      </c>
      <c r="W4566">
        <v>0</v>
      </c>
      <c r="X4566">
        <v>0</v>
      </c>
      <c r="Y4566">
        <v>0</v>
      </c>
      <c r="Z4566">
        <v>0</v>
      </c>
      <c r="AA4566">
        <v>0</v>
      </c>
      <c r="AB4566">
        <v>0</v>
      </c>
    </row>
    <row r="4567" spans="2:28">
      <c r="B4567">
        <v>10</v>
      </c>
      <c r="C4567">
        <v>1</v>
      </c>
      <c r="D4567">
        <v>0.03</v>
      </c>
      <c r="E4567">
        <v>18</v>
      </c>
      <c r="F4567">
        <v>2</v>
      </c>
      <c r="G4567">
        <v>4</v>
      </c>
      <c r="H4567">
        <v>2</v>
      </c>
      <c r="I4567">
        <v>2</v>
      </c>
      <c r="J4567">
        <v>2</v>
      </c>
      <c r="K4567">
        <v>2</v>
      </c>
      <c r="L4567">
        <v>2</v>
      </c>
      <c r="M4567">
        <v>6</v>
      </c>
      <c r="N4567">
        <v>1</v>
      </c>
      <c r="O4567">
        <v>0</v>
      </c>
      <c r="P4567">
        <v>1</v>
      </c>
      <c r="Q4567">
        <v>0</v>
      </c>
      <c r="R4567">
        <v>1</v>
      </c>
      <c r="S4567">
        <v>0</v>
      </c>
      <c r="T4567">
        <v>0</v>
      </c>
      <c r="U4567">
        <v>0</v>
      </c>
      <c r="V4567">
        <v>1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</row>
    <row r="4568" spans="2:28">
      <c r="B4568">
        <v>55</v>
      </c>
      <c r="C4568">
        <v>-18</v>
      </c>
      <c r="D4568">
        <v>0.22900000000000001</v>
      </c>
      <c r="E4568">
        <v>6</v>
      </c>
      <c r="F4568">
        <v>5</v>
      </c>
      <c r="G4568">
        <v>3</v>
      </c>
      <c r="H4568">
        <v>1</v>
      </c>
      <c r="I4568">
        <v>1</v>
      </c>
      <c r="J4568">
        <v>1</v>
      </c>
      <c r="K4568">
        <v>2</v>
      </c>
      <c r="L4568">
        <v>1</v>
      </c>
      <c r="M4568">
        <v>8</v>
      </c>
      <c r="N4568">
        <v>0</v>
      </c>
      <c r="O4568">
        <v>0</v>
      </c>
      <c r="P4568">
        <v>1</v>
      </c>
      <c r="Q4568">
        <v>1</v>
      </c>
      <c r="R4568">
        <v>1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</row>
    <row r="4569" spans="2:28">
      <c r="B4569">
        <v>44</v>
      </c>
      <c r="C4569">
        <v>-17</v>
      </c>
      <c r="D4569">
        <v>0.23499999999999999</v>
      </c>
      <c r="E4569">
        <v>5</v>
      </c>
      <c r="F4569">
        <v>1</v>
      </c>
      <c r="G4569">
        <v>5</v>
      </c>
      <c r="H4569">
        <v>2</v>
      </c>
      <c r="I4569">
        <v>2</v>
      </c>
      <c r="J4569">
        <v>1</v>
      </c>
      <c r="K4569">
        <v>2</v>
      </c>
      <c r="L4569">
        <v>2</v>
      </c>
      <c r="M4569">
        <v>3</v>
      </c>
      <c r="N4569">
        <v>1</v>
      </c>
      <c r="O4569">
        <v>0</v>
      </c>
      <c r="P4569">
        <v>1</v>
      </c>
      <c r="Q4569">
        <v>1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1</v>
      </c>
      <c r="AB4569">
        <v>0</v>
      </c>
    </row>
    <row r="4570" spans="2:28">
      <c r="B4570">
        <v>41</v>
      </c>
      <c r="C4570">
        <v>-19</v>
      </c>
      <c r="D4570">
        <v>0.29599999999999999</v>
      </c>
      <c r="E4570">
        <v>8</v>
      </c>
      <c r="F4570">
        <v>1</v>
      </c>
      <c r="G4570">
        <v>3</v>
      </c>
      <c r="H4570">
        <v>2</v>
      </c>
      <c r="I4570">
        <v>1</v>
      </c>
      <c r="J4570">
        <v>2</v>
      </c>
      <c r="K4570">
        <v>2</v>
      </c>
      <c r="L4570">
        <v>2</v>
      </c>
      <c r="M4570">
        <v>4</v>
      </c>
      <c r="N4570">
        <v>1</v>
      </c>
      <c r="O4570">
        <v>0</v>
      </c>
      <c r="P4570">
        <v>1</v>
      </c>
      <c r="Q4570">
        <v>1</v>
      </c>
      <c r="R4570">
        <v>1</v>
      </c>
      <c r="S4570">
        <v>0</v>
      </c>
      <c r="T4570">
        <v>0</v>
      </c>
      <c r="U4570">
        <v>0</v>
      </c>
      <c r="V4570">
        <v>1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</row>
    <row r="4571" spans="2:28">
      <c r="B4571">
        <v>67</v>
      </c>
      <c r="C4571">
        <v>-9</v>
      </c>
      <c r="D4571">
        <v>0.76400000000000001</v>
      </c>
      <c r="E4571">
        <v>25</v>
      </c>
      <c r="F4571">
        <v>2</v>
      </c>
      <c r="G4571">
        <v>5</v>
      </c>
      <c r="H4571">
        <v>2</v>
      </c>
      <c r="I4571">
        <v>1</v>
      </c>
      <c r="J4571">
        <v>1</v>
      </c>
      <c r="K4571">
        <v>2</v>
      </c>
      <c r="L4571">
        <v>2</v>
      </c>
      <c r="M4571">
        <v>6</v>
      </c>
      <c r="N4571">
        <v>1</v>
      </c>
      <c r="O4571">
        <v>0</v>
      </c>
      <c r="P4571">
        <v>1</v>
      </c>
      <c r="Q4571">
        <v>1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1</v>
      </c>
      <c r="AB4571">
        <v>0</v>
      </c>
    </row>
    <row r="4572" spans="2:28">
      <c r="B4572">
        <v>56</v>
      </c>
      <c r="C4572">
        <v>-21</v>
      </c>
      <c r="D4572">
        <v>0.46500000000000002</v>
      </c>
      <c r="E4572">
        <v>13</v>
      </c>
      <c r="F4572">
        <v>3</v>
      </c>
      <c r="G4572">
        <v>4</v>
      </c>
      <c r="H4572">
        <v>2</v>
      </c>
      <c r="I4572">
        <v>1</v>
      </c>
      <c r="J4572">
        <v>1</v>
      </c>
      <c r="K4572">
        <v>2</v>
      </c>
      <c r="L4572">
        <v>2</v>
      </c>
      <c r="M4572">
        <v>7</v>
      </c>
      <c r="N4572">
        <v>0</v>
      </c>
      <c r="O4572">
        <v>0</v>
      </c>
      <c r="P4572">
        <v>1</v>
      </c>
      <c r="Q4572">
        <v>1</v>
      </c>
      <c r="R4572">
        <v>1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1</v>
      </c>
      <c r="AB4572">
        <v>0</v>
      </c>
    </row>
    <row r="4573" spans="2:28">
      <c r="B4573">
        <v>84</v>
      </c>
      <c r="C4573">
        <v>-11</v>
      </c>
      <c r="D4573">
        <v>1.954</v>
      </c>
      <c r="E4573">
        <v>15</v>
      </c>
      <c r="F4573">
        <v>5</v>
      </c>
      <c r="G4573">
        <v>4</v>
      </c>
      <c r="H4573">
        <v>1</v>
      </c>
      <c r="I4573">
        <v>1</v>
      </c>
      <c r="J4573">
        <v>1</v>
      </c>
      <c r="K4573">
        <v>2</v>
      </c>
      <c r="L4573">
        <v>2</v>
      </c>
      <c r="M4573">
        <v>6</v>
      </c>
      <c r="N4573">
        <v>0</v>
      </c>
      <c r="O4573">
        <v>0</v>
      </c>
      <c r="P4573">
        <v>1</v>
      </c>
      <c r="Q4573">
        <v>1</v>
      </c>
      <c r="R4573">
        <v>1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0</v>
      </c>
      <c r="Y4573">
        <v>0</v>
      </c>
      <c r="Z4573">
        <v>1</v>
      </c>
      <c r="AA4573">
        <v>1</v>
      </c>
      <c r="AB4573">
        <v>1</v>
      </c>
    </row>
    <row r="4574" spans="2:28">
      <c r="B4574">
        <v>22</v>
      </c>
      <c r="C4574">
        <v>9</v>
      </c>
      <c r="D4574">
        <v>0</v>
      </c>
      <c r="E4574">
        <v>10</v>
      </c>
      <c r="F4574">
        <v>5</v>
      </c>
      <c r="G4574">
        <v>3</v>
      </c>
      <c r="H4574">
        <v>2</v>
      </c>
      <c r="I4574">
        <v>1</v>
      </c>
      <c r="J4574">
        <v>1</v>
      </c>
      <c r="K4574">
        <v>2</v>
      </c>
      <c r="L4574">
        <v>2</v>
      </c>
      <c r="M4574">
        <v>5</v>
      </c>
      <c r="N4574">
        <v>0</v>
      </c>
      <c r="O4574">
        <v>0</v>
      </c>
      <c r="P4574">
        <v>0</v>
      </c>
      <c r="Q4574">
        <v>0</v>
      </c>
      <c r="R4574">
        <v>0</v>
      </c>
      <c r="S4574">
        <v>0</v>
      </c>
      <c r="T4574">
        <v>0</v>
      </c>
      <c r="U4574">
        <v>0</v>
      </c>
      <c r="V4574">
        <v>0</v>
      </c>
      <c r="W4574">
        <v>0</v>
      </c>
      <c r="X4574">
        <v>0</v>
      </c>
      <c r="Y4574">
        <v>0</v>
      </c>
      <c r="Z4574">
        <v>0</v>
      </c>
      <c r="AA4574">
        <v>0</v>
      </c>
      <c r="AB4574">
        <v>0</v>
      </c>
    </row>
    <row r="4575" spans="2:28">
      <c r="B4575">
        <v>6</v>
      </c>
      <c r="C4575">
        <v>-3</v>
      </c>
      <c r="D4575">
        <v>0</v>
      </c>
      <c r="E4575">
        <v>5</v>
      </c>
      <c r="F4575">
        <v>1</v>
      </c>
      <c r="G4575">
        <v>3</v>
      </c>
      <c r="H4575">
        <v>1</v>
      </c>
      <c r="I4575">
        <v>2</v>
      </c>
      <c r="J4575">
        <v>2</v>
      </c>
      <c r="K4575">
        <v>2</v>
      </c>
      <c r="L4575">
        <v>2</v>
      </c>
      <c r="M4575">
        <v>2</v>
      </c>
      <c r="N4575">
        <v>0</v>
      </c>
      <c r="O4575">
        <v>0</v>
      </c>
      <c r="P4575">
        <v>1</v>
      </c>
      <c r="Q4575">
        <v>0</v>
      </c>
      <c r="R4575">
        <v>0</v>
      </c>
      <c r="S4575">
        <v>0</v>
      </c>
      <c r="T4575">
        <v>0</v>
      </c>
      <c r="U4575">
        <v>0</v>
      </c>
      <c r="V4575">
        <v>0</v>
      </c>
      <c r="W4575">
        <v>0</v>
      </c>
      <c r="X4575">
        <v>0</v>
      </c>
      <c r="Y4575">
        <v>0</v>
      </c>
      <c r="Z4575">
        <v>0</v>
      </c>
      <c r="AA4575">
        <v>0</v>
      </c>
      <c r="AB4575">
        <v>0</v>
      </c>
    </row>
    <row r="4576" spans="2:28">
      <c r="B4576">
        <v>51</v>
      </c>
      <c r="C4576">
        <v>-12</v>
      </c>
      <c r="D4576">
        <v>0.71099999999999997</v>
      </c>
      <c r="E4576">
        <v>4</v>
      </c>
      <c r="F4576">
        <v>5</v>
      </c>
      <c r="G4576">
        <v>3</v>
      </c>
      <c r="H4576">
        <v>2</v>
      </c>
      <c r="I4576">
        <v>1</v>
      </c>
      <c r="J4576">
        <v>1</v>
      </c>
      <c r="K4576">
        <v>2</v>
      </c>
      <c r="L4576">
        <v>1</v>
      </c>
      <c r="M4576">
        <v>9</v>
      </c>
      <c r="N4576">
        <v>1</v>
      </c>
      <c r="O4576">
        <v>0</v>
      </c>
      <c r="P4576">
        <v>1</v>
      </c>
      <c r="Q4576">
        <v>1</v>
      </c>
      <c r="R4576">
        <v>1</v>
      </c>
      <c r="S4576">
        <v>0</v>
      </c>
      <c r="T4576">
        <v>0</v>
      </c>
      <c r="U4576">
        <v>0</v>
      </c>
      <c r="V4576">
        <v>1</v>
      </c>
      <c r="W4576">
        <v>0</v>
      </c>
      <c r="X4576">
        <v>0</v>
      </c>
      <c r="Y4576">
        <v>0</v>
      </c>
      <c r="Z4576">
        <v>0</v>
      </c>
      <c r="AA4576">
        <v>0</v>
      </c>
      <c r="AB4576">
        <v>0</v>
      </c>
    </row>
    <row r="4577" spans="2:28">
      <c r="B4577">
        <v>52</v>
      </c>
      <c r="C4577">
        <v>6</v>
      </c>
      <c r="D4577">
        <v>2.851</v>
      </c>
      <c r="E4577">
        <v>15</v>
      </c>
      <c r="F4577">
        <v>5</v>
      </c>
      <c r="G4577">
        <v>3</v>
      </c>
      <c r="H4577">
        <v>2</v>
      </c>
      <c r="I4577">
        <v>1</v>
      </c>
      <c r="J4577">
        <v>1</v>
      </c>
      <c r="K4577">
        <v>2</v>
      </c>
      <c r="L4577">
        <v>1</v>
      </c>
      <c r="M4577">
        <v>9</v>
      </c>
      <c r="N4577">
        <v>1</v>
      </c>
      <c r="O4577">
        <v>0</v>
      </c>
      <c r="P4577">
        <v>1</v>
      </c>
      <c r="Q4577">
        <v>1</v>
      </c>
      <c r="R4577">
        <v>0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0</v>
      </c>
      <c r="Z4577">
        <v>0</v>
      </c>
      <c r="AA4577">
        <v>1</v>
      </c>
      <c r="AB4577">
        <v>0</v>
      </c>
    </row>
    <row r="4578" spans="2:28">
      <c r="B4578">
        <v>11</v>
      </c>
      <c r="C4578">
        <v>1</v>
      </c>
      <c r="D4578">
        <v>0</v>
      </c>
      <c r="E4578">
        <v>17</v>
      </c>
      <c r="F4578">
        <v>3</v>
      </c>
      <c r="G4578">
        <v>4</v>
      </c>
      <c r="H4578">
        <v>2</v>
      </c>
      <c r="I4578">
        <v>1</v>
      </c>
      <c r="J4578">
        <v>1</v>
      </c>
      <c r="K4578">
        <v>2</v>
      </c>
      <c r="L4578">
        <v>2</v>
      </c>
      <c r="M4578">
        <v>6</v>
      </c>
      <c r="N4578">
        <v>0</v>
      </c>
      <c r="O4578">
        <v>0</v>
      </c>
      <c r="P4578">
        <v>0</v>
      </c>
      <c r="Q4578">
        <v>0</v>
      </c>
      <c r="R4578">
        <v>0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0</v>
      </c>
      <c r="AA4578">
        <v>0</v>
      </c>
      <c r="AB4578">
        <v>0</v>
      </c>
    </row>
    <row r="4579" spans="2:28">
      <c r="B4579">
        <v>14</v>
      </c>
      <c r="C4579">
        <v>-4</v>
      </c>
      <c r="D4579">
        <v>0</v>
      </c>
      <c r="E4579">
        <v>5</v>
      </c>
      <c r="F4579">
        <v>5</v>
      </c>
      <c r="G4579">
        <v>3</v>
      </c>
      <c r="H4579">
        <v>1</v>
      </c>
      <c r="I4579">
        <v>1</v>
      </c>
      <c r="J4579">
        <v>1</v>
      </c>
      <c r="K4579">
        <v>2</v>
      </c>
      <c r="L4579">
        <v>2</v>
      </c>
      <c r="M4579">
        <v>4</v>
      </c>
      <c r="N4579">
        <v>0</v>
      </c>
      <c r="O4579">
        <v>0</v>
      </c>
      <c r="P4579">
        <v>1</v>
      </c>
      <c r="Q4579">
        <v>0</v>
      </c>
      <c r="R4579">
        <v>0</v>
      </c>
      <c r="S4579">
        <v>0</v>
      </c>
      <c r="T4579">
        <v>0</v>
      </c>
      <c r="U4579">
        <v>0</v>
      </c>
      <c r="V4579">
        <v>0</v>
      </c>
      <c r="W4579">
        <v>0</v>
      </c>
      <c r="X4579">
        <v>0</v>
      </c>
      <c r="Y4579">
        <v>0</v>
      </c>
      <c r="Z4579">
        <v>0</v>
      </c>
      <c r="AA4579">
        <v>0</v>
      </c>
      <c r="AB4579">
        <v>0</v>
      </c>
    </row>
    <row r="4580" spans="2:28">
      <c r="B4580">
        <v>66</v>
      </c>
      <c r="C4580">
        <v>4</v>
      </c>
      <c r="D4580">
        <v>0.13500000000000001</v>
      </c>
      <c r="E4580">
        <v>19</v>
      </c>
      <c r="F4580">
        <v>2</v>
      </c>
      <c r="G4580">
        <v>4</v>
      </c>
      <c r="H4580">
        <v>2</v>
      </c>
      <c r="I4580">
        <v>2</v>
      </c>
      <c r="J4580">
        <v>1</v>
      </c>
      <c r="K4580">
        <v>2</v>
      </c>
      <c r="L4580">
        <v>2</v>
      </c>
      <c r="M4580">
        <v>7</v>
      </c>
      <c r="N4580">
        <v>1</v>
      </c>
      <c r="O4580">
        <v>1</v>
      </c>
      <c r="P4580">
        <v>1</v>
      </c>
      <c r="Q4580">
        <v>1</v>
      </c>
      <c r="R4580">
        <v>0</v>
      </c>
      <c r="S4580">
        <v>1</v>
      </c>
      <c r="T4580">
        <v>0</v>
      </c>
      <c r="U4580">
        <v>0</v>
      </c>
      <c r="V4580">
        <v>0</v>
      </c>
      <c r="W4580">
        <v>0</v>
      </c>
      <c r="X4580">
        <v>0</v>
      </c>
      <c r="Y4580">
        <v>0</v>
      </c>
      <c r="Z4580">
        <v>1</v>
      </c>
      <c r="AA4580">
        <v>1</v>
      </c>
      <c r="AB4580">
        <v>0</v>
      </c>
    </row>
    <row r="4581" spans="2:28">
      <c r="B4581">
        <v>28</v>
      </c>
      <c r="C4581">
        <v>-6</v>
      </c>
      <c r="D4581">
        <v>1.2999999999999999E-2</v>
      </c>
      <c r="E4581">
        <v>1</v>
      </c>
      <c r="F4581">
        <v>1</v>
      </c>
      <c r="G4581">
        <v>3</v>
      </c>
      <c r="H4581">
        <v>2</v>
      </c>
      <c r="I4581">
        <v>1</v>
      </c>
      <c r="J4581">
        <v>2</v>
      </c>
      <c r="K4581">
        <v>2</v>
      </c>
      <c r="L4581">
        <v>2</v>
      </c>
      <c r="M4581">
        <v>2</v>
      </c>
      <c r="N4581">
        <v>0</v>
      </c>
      <c r="O4581">
        <v>0</v>
      </c>
      <c r="P4581">
        <v>1</v>
      </c>
      <c r="Q4581">
        <v>0</v>
      </c>
      <c r="R4581">
        <v>0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v>0</v>
      </c>
      <c r="Y4581">
        <v>0</v>
      </c>
      <c r="Z4581">
        <v>0</v>
      </c>
      <c r="AA4581">
        <v>1</v>
      </c>
      <c r="AB4581">
        <v>0</v>
      </c>
    </row>
    <row r="4582" spans="2:28">
      <c r="B4582">
        <v>52</v>
      </c>
      <c r="C4582">
        <v>-8</v>
      </c>
      <c r="D4582">
        <v>0.14599999999999999</v>
      </c>
      <c r="E4582">
        <v>35</v>
      </c>
      <c r="F4582">
        <v>5</v>
      </c>
      <c r="G4582">
        <v>5</v>
      </c>
      <c r="H4582">
        <v>2</v>
      </c>
      <c r="I4582">
        <v>1</v>
      </c>
      <c r="J4582">
        <v>1</v>
      </c>
      <c r="K4582">
        <v>1</v>
      </c>
      <c r="L4582">
        <v>2</v>
      </c>
      <c r="M4582">
        <v>7</v>
      </c>
      <c r="N4582">
        <v>0</v>
      </c>
      <c r="O4582">
        <v>0</v>
      </c>
      <c r="P4582">
        <v>0</v>
      </c>
      <c r="Q4582">
        <v>0</v>
      </c>
      <c r="R4582">
        <v>0</v>
      </c>
      <c r="S4582">
        <v>0</v>
      </c>
      <c r="T4582">
        <v>0</v>
      </c>
      <c r="U4582">
        <v>0</v>
      </c>
      <c r="V4582">
        <v>1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</row>
    <row r="4583" spans="2:28">
      <c r="B4583">
        <v>38</v>
      </c>
      <c r="C4583">
        <v>16</v>
      </c>
      <c r="D4583">
        <v>0.33700000000000002</v>
      </c>
      <c r="E4583">
        <v>20</v>
      </c>
      <c r="F4583">
        <v>2</v>
      </c>
      <c r="G4583">
        <v>5</v>
      </c>
      <c r="H4583">
        <v>2</v>
      </c>
      <c r="I4583">
        <v>1</v>
      </c>
      <c r="J4583">
        <v>1</v>
      </c>
      <c r="K4583">
        <v>2</v>
      </c>
      <c r="L4583">
        <v>2</v>
      </c>
      <c r="M4583">
        <v>4</v>
      </c>
      <c r="N4583">
        <v>0</v>
      </c>
      <c r="O4583">
        <v>0</v>
      </c>
      <c r="P4583">
        <v>0</v>
      </c>
      <c r="Q4583">
        <v>1</v>
      </c>
      <c r="R4583">
        <v>0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Y4583">
        <v>0</v>
      </c>
      <c r="Z4583">
        <v>1</v>
      </c>
      <c r="AA4583">
        <v>0</v>
      </c>
      <c r="AB4583">
        <v>0</v>
      </c>
    </row>
    <row r="4584" spans="2:28">
      <c r="B4584">
        <v>52</v>
      </c>
      <c r="C4584">
        <v>-20</v>
      </c>
      <c r="D4584">
        <v>0.377</v>
      </c>
      <c r="E4584">
        <v>22</v>
      </c>
      <c r="F4584">
        <v>5</v>
      </c>
      <c r="G4584">
        <v>4</v>
      </c>
      <c r="H4584">
        <v>1</v>
      </c>
      <c r="I4584">
        <v>2</v>
      </c>
      <c r="J4584">
        <v>2</v>
      </c>
      <c r="K4584">
        <v>2</v>
      </c>
      <c r="L4584">
        <v>2</v>
      </c>
      <c r="M4584">
        <v>5</v>
      </c>
      <c r="N4584">
        <v>1</v>
      </c>
      <c r="O4584">
        <v>0</v>
      </c>
      <c r="P4584">
        <v>1</v>
      </c>
      <c r="Q4584">
        <v>0</v>
      </c>
      <c r="R4584">
        <v>0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</row>
    <row r="4585" spans="2:28">
      <c r="B4585">
        <v>26</v>
      </c>
      <c r="C4585">
        <v>1</v>
      </c>
      <c r="D4585">
        <v>6.4000000000000001E-2</v>
      </c>
      <c r="E4585">
        <v>10</v>
      </c>
      <c r="F4585">
        <v>1</v>
      </c>
      <c r="G4585">
        <v>5</v>
      </c>
      <c r="H4585">
        <v>2</v>
      </c>
      <c r="I4585">
        <v>2</v>
      </c>
      <c r="J4585">
        <v>2</v>
      </c>
      <c r="K4585">
        <v>2</v>
      </c>
      <c r="L4585">
        <v>2</v>
      </c>
      <c r="M4585">
        <v>3</v>
      </c>
      <c r="N4585">
        <v>0</v>
      </c>
      <c r="O4585">
        <v>0</v>
      </c>
      <c r="P4585">
        <v>1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</row>
    <row r="4586" spans="2:28">
      <c r="B4586">
        <v>43</v>
      </c>
      <c r="C4586">
        <v>-2</v>
      </c>
      <c r="D4586">
        <v>0.24299999999999999</v>
      </c>
      <c r="E4586">
        <v>9</v>
      </c>
      <c r="F4586">
        <v>5</v>
      </c>
      <c r="G4586">
        <v>3</v>
      </c>
      <c r="H4586">
        <v>2</v>
      </c>
      <c r="I4586">
        <v>1</v>
      </c>
      <c r="J4586">
        <v>2</v>
      </c>
      <c r="K4586">
        <v>2</v>
      </c>
      <c r="L4586">
        <v>2</v>
      </c>
      <c r="M4586">
        <v>5</v>
      </c>
      <c r="N4586">
        <v>1</v>
      </c>
      <c r="O4586">
        <v>0</v>
      </c>
      <c r="P4586">
        <v>1</v>
      </c>
      <c r="Q4586">
        <v>0</v>
      </c>
      <c r="R4586">
        <v>0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1</v>
      </c>
      <c r="AB4586">
        <v>0</v>
      </c>
    </row>
    <row r="4587" spans="2:28">
      <c r="B4587">
        <v>64</v>
      </c>
      <c r="C4587">
        <v>-4</v>
      </c>
      <c r="D4587">
        <v>1.99</v>
      </c>
      <c r="E4587">
        <v>6</v>
      </c>
      <c r="F4587">
        <v>5</v>
      </c>
      <c r="G4587">
        <v>3</v>
      </c>
      <c r="H4587">
        <v>2</v>
      </c>
      <c r="I4587">
        <v>1</v>
      </c>
      <c r="J4587">
        <v>1</v>
      </c>
      <c r="K4587">
        <v>2</v>
      </c>
      <c r="L4587">
        <v>2</v>
      </c>
      <c r="M4587">
        <v>7</v>
      </c>
      <c r="N4587">
        <v>1</v>
      </c>
      <c r="O4587">
        <v>0</v>
      </c>
      <c r="P4587">
        <v>1</v>
      </c>
      <c r="Q4587">
        <v>1</v>
      </c>
      <c r="R4587">
        <v>0</v>
      </c>
      <c r="S4587">
        <v>0</v>
      </c>
      <c r="T4587">
        <v>0</v>
      </c>
      <c r="U4587">
        <v>0</v>
      </c>
      <c r="V4587">
        <v>1</v>
      </c>
      <c r="W4587">
        <v>0</v>
      </c>
      <c r="X4587">
        <v>0</v>
      </c>
      <c r="Y4587">
        <v>0</v>
      </c>
      <c r="Z4587">
        <v>0</v>
      </c>
      <c r="AA4587">
        <v>1</v>
      </c>
      <c r="AB4587">
        <v>0</v>
      </c>
    </row>
    <row r="4588" spans="2:28">
      <c r="B4588">
        <v>81</v>
      </c>
      <c r="C4588">
        <v>-17</v>
      </c>
      <c r="D4588">
        <v>4.0960000000000001</v>
      </c>
      <c r="E4588">
        <v>19</v>
      </c>
      <c r="F4588">
        <v>5</v>
      </c>
      <c r="G4588">
        <v>4</v>
      </c>
      <c r="H4588">
        <v>2</v>
      </c>
      <c r="I4588">
        <v>1</v>
      </c>
      <c r="J4588">
        <v>1</v>
      </c>
      <c r="K4588">
        <v>2</v>
      </c>
      <c r="L4588">
        <v>2</v>
      </c>
      <c r="M4588">
        <v>7</v>
      </c>
      <c r="N4588">
        <v>1</v>
      </c>
      <c r="O4588">
        <v>1</v>
      </c>
      <c r="P4588">
        <v>1</v>
      </c>
      <c r="Q4588">
        <v>1</v>
      </c>
      <c r="R4588">
        <v>1</v>
      </c>
      <c r="S4588">
        <v>1</v>
      </c>
      <c r="T4588">
        <v>1</v>
      </c>
      <c r="U4588">
        <v>1</v>
      </c>
      <c r="V4588">
        <v>1</v>
      </c>
      <c r="W4588">
        <v>1</v>
      </c>
      <c r="X4588">
        <v>1</v>
      </c>
      <c r="Y4588">
        <v>1</v>
      </c>
      <c r="Z4588">
        <v>1</v>
      </c>
      <c r="AA4588">
        <v>1</v>
      </c>
      <c r="AB4588">
        <v>1</v>
      </c>
    </row>
    <row r="4589" spans="2:28">
      <c r="B4589">
        <v>4</v>
      </c>
      <c r="C4589">
        <v>-1</v>
      </c>
      <c r="D4589">
        <v>0.36199999999999999</v>
      </c>
      <c r="E4589">
        <v>2</v>
      </c>
      <c r="F4589">
        <v>5</v>
      </c>
      <c r="G4589">
        <v>4</v>
      </c>
      <c r="H4589">
        <v>2</v>
      </c>
      <c r="I4589">
        <v>1</v>
      </c>
      <c r="J4589">
        <v>1</v>
      </c>
      <c r="K4589">
        <v>2</v>
      </c>
      <c r="L4589">
        <v>2</v>
      </c>
      <c r="M4589">
        <v>9</v>
      </c>
      <c r="N4589">
        <v>0</v>
      </c>
      <c r="O4589">
        <v>0</v>
      </c>
      <c r="P4589">
        <v>1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1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1</v>
      </c>
    </row>
    <row r="4590" spans="2:28">
      <c r="B4590">
        <v>5</v>
      </c>
      <c r="C4590">
        <v>-2</v>
      </c>
      <c r="D4590">
        <v>0.13400000000000001</v>
      </c>
      <c r="E4590">
        <v>25</v>
      </c>
      <c r="F4590">
        <v>1</v>
      </c>
      <c r="G4590">
        <v>6</v>
      </c>
      <c r="H4590">
        <v>2</v>
      </c>
      <c r="I4590">
        <v>1</v>
      </c>
      <c r="J4590">
        <v>1</v>
      </c>
      <c r="K4590">
        <v>2</v>
      </c>
      <c r="L4590">
        <v>2</v>
      </c>
      <c r="M4590">
        <v>7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</row>
    <row r="4591" spans="2:28">
      <c r="B4591">
        <v>16</v>
      </c>
      <c r="C4591">
        <v>-3</v>
      </c>
      <c r="D4591">
        <v>0.25</v>
      </c>
      <c r="E4591">
        <v>0</v>
      </c>
      <c r="F4591">
        <v>5</v>
      </c>
      <c r="G4591">
        <v>2</v>
      </c>
      <c r="H4591">
        <v>1</v>
      </c>
      <c r="I4591">
        <v>1</v>
      </c>
      <c r="J4591">
        <v>1</v>
      </c>
      <c r="K4591">
        <v>2</v>
      </c>
      <c r="L4591">
        <v>1</v>
      </c>
      <c r="M4591">
        <v>6</v>
      </c>
      <c r="N4591">
        <v>0</v>
      </c>
      <c r="O4591">
        <v>0</v>
      </c>
      <c r="P4591">
        <v>1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</row>
    <row r="4592" spans="2:28">
      <c r="B4592">
        <v>31</v>
      </c>
      <c r="C4592">
        <v>51</v>
      </c>
      <c r="D4592">
        <v>0.245</v>
      </c>
      <c r="E4592">
        <v>10</v>
      </c>
      <c r="F4592">
        <v>4</v>
      </c>
      <c r="G4592">
        <v>4</v>
      </c>
      <c r="H4592">
        <v>1</v>
      </c>
      <c r="I4592">
        <v>1</v>
      </c>
      <c r="J4592">
        <v>1</v>
      </c>
      <c r="K4592">
        <v>2</v>
      </c>
      <c r="L4592">
        <v>2</v>
      </c>
      <c r="M4592">
        <v>4</v>
      </c>
      <c r="N4592">
        <v>0</v>
      </c>
      <c r="O4592">
        <v>0</v>
      </c>
      <c r="P4592">
        <v>0</v>
      </c>
      <c r="Q4592">
        <v>1</v>
      </c>
      <c r="R4592">
        <v>0</v>
      </c>
      <c r="S4592">
        <v>0</v>
      </c>
      <c r="T4592">
        <v>0</v>
      </c>
      <c r="U4592">
        <v>0</v>
      </c>
      <c r="V4592">
        <v>1</v>
      </c>
      <c r="W4592">
        <v>0</v>
      </c>
      <c r="X4592">
        <v>0</v>
      </c>
      <c r="Y4592">
        <v>0</v>
      </c>
      <c r="Z4592">
        <v>0</v>
      </c>
      <c r="AA4592">
        <v>1</v>
      </c>
      <c r="AB4592">
        <v>0</v>
      </c>
    </row>
    <row r="4593" spans="2:28">
      <c r="B4593">
        <v>16</v>
      </c>
      <c r="C4593">
        <v>-4</v>
      </c>
      <c r="D4593">
        <v>5.0000000000000001E-3</v>
      </c>
      <c r="E4593">
        <v>2</v>
      </c>
      <c r="F4593">
        <v>4</v>
      </c>
      <c r="G4593">
        <v>2</v>
      </c>
      <c r="H4593">
        <v>1</v>
      </c>
      <c r="I4593">
        <v>1</v>
      </c>
      <c r="J4593">
        <v>1</v>
      </c>
      <c r="K4593">
        <v>2</v>
      </c>
      <c r="L4593">
        <v>1</v>
      </c>
      <c r="M4593">
        <v>2</v>
      </c>
      <c r="N4593">
        <v>1</v>
      </c>
      <c r="O4593">
        <v>0</v>
      </c>
      <c r="P4593">
        <v>1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</row>
    <row r="4594" spans="2:28">
      <c r="B4594">
        <v>9</v>
      </c>
      <c r="C4594">
        <v>53</v>
      </c>
      <c r="D4594">
        <v>3.7050000000000001</v>
      </c>
      <c r="E4594">
        <v>20</v>
      </c>
      <c r="F4594">
        <v>2</v>
      </c>
      <c r="G4594">
        <v>6</v>
      </c>
      <c r="H4594">
        <v>2</v>
      </c>
      <c r="I4594">
        <v>1</v>
      </c>
      <c r="J4594">
        <v>1</v>
      </c>
      <c r="K4594">
        <v>2</v>
      </c>
      <c r="L4594">
        <v>2</v>
      </c>
      <c r="M4594">
        <v>4</v>
      </c>
      <c r="N4594">
        <v>1</v>
      </c>
      <c r="O4594">
        <v>0</v>
      </c>
      <c r="P4594">
        <v>1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</row>
    <row r="4595" spans="2:28">
      <c r="B4595">
        <v>0</v>
      </c>
      <c r="C4595">
        <v>0</v>
      </c>
      <c r="D4595">
        <v>0</v>
      </c>
      <c r="E4595">
        <v>6</v>
      </c>
      <c r="F4595">
        <v>4</v>
      </c>
      <c r="G4595">
        <v>2</v>
      </c>
      <c r="H4595">
        <v>1</v>
      </c>
      <c r="I4595">
        <v>1</v>
      </c>
      <c r="J4595">
        <v>1</v>
      </c>
      <c r="K4595">
        <v>2</v>
      </c>
      <c r="L4595">
        <v>2</v>
      </c>
      <c r="M4595">
        <v>5</v>
      </c>
      <c r="N4595">
        <v>0</v>
      </c>
      <c r="O4595">
        <v>0</v>
      </c>
      <c r="P4595">
        <v>1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0</v>
      </c>
      <c r="W4595">
        <v>0</v>
      </c>
      <c r="X4595">
        <v>0</v>
      </c>
      <c r="Y4595">
        <v>0</v>
      </c>
      <c r="Z4595">
        <v>0</v>
      </c>
      <c r="AA4595">
        <v>0</v>
      </c>
      <c r="AB4595">
        <v>0</v>
      </c>
    </row>
    <row r="4596" spans="2:28">
      <c r="B4596">
        <v>41</v>
      </c>
      <c r="C4596">
        <v>-20</v>
      </c>
      <c r="D4596">
        <v>1.57</v>
      </c>
      <c r="E4596">
        <v>25</v>
      </c>
      <c r="F4596">
        <v>5</v>
      </c>
      <c r="G4596">
        <v>5</v>
      </c>
      <c r="H4596">
        <v>2</v>
      </c>
      <c r="I4596">
        <v>1</v>
      </c>
      <c r="J4596">
        <v>1</v>
      </c>
      <c r="K4596">
        <v>2</v>
      </c>
      <c r="L4596">
        <v>2</v>
      </c>
      <c r="M4596">
        <v>10</v>
      </c>
      <c r="N4596">
        <v>1</v>
      </c>
      <c r="O4596">
        <v>0</v>
      </c>
      <c r="P4596">
        <v>1</v>
      </c>
      <c r="Q4596">
        <v>1</v>
      </c>
      <c r="R4596">
        <v>0</v>
      </c>
      <c r="S4596">
        <v>0</v>
      </c>
      <c r="T4596">
        <v>0</v>
      </c>
      <c r="U4596">
        <v>0</v>
      </c>
      <c r="V4596">
        <v>1</v>
      </c>
      <c r="W4596">
        <v>0</v>
      </c>
      <c r="X4596">
        <v>0</v>
      </c>
      <c r="Y4596">
        <v>0</v>
      </c>
      <c r="Z4596">
        <v>0</v>
      </c>
      <c r="AA4596">
        <v>0</v>
      </c>
      <c r="AB4596">
        <v>0</v>
      </c>
    </row>
    <row r="4597" spans="2:28">
      <c r="B4597">
        <v>42</v>
      </c>
      <c r="C4597">
        <v>-18</v>
      </c>
      <c r="D4597">
        <v>7.9000000000000001E-2</v>
      </c>
      <c r="E4597">
        <v>17</v>
      </c>
      <c r="F4597">
        <v>4</v>
      </c>
      <c r="G4597">
        <v>4</v>
      </c>
      <c r="H4597">
        <v>2</v>
      </c>
      <c r="I4597">
        <v>1</v>
      </c>
      <c r="J4597">
        <v>1</v>
      </c>
      <c r="K4597">
        <v>2</v>
      </c>
      <c r="L4597">
        <v>2</v>
      </c>
      <c r="M4597">
        <v>6</v>
      </c>
      <c r="N4597">
        <v>1</v>
      </c>
      <c r="O4597">
        <v>0</v>
      </c>
      <c r="P4597">
        <v>1</v>
      </c>
      <c r="Q4597">
        <v>1</v>
      </c>
      <c r="R4597">
        <v>1</v>
      </c>
      <c r="S4597">
        <v>0</v>
      </c>
      <c r="T4597">
        <v>0</v>
      </c>
      <c r="U4597">
        <v>0</v>
      </c>
      <c r="V4597">
        <v>1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1</v>
      </c>
    </row>
    <row r="4598" spans="2:28">
      <c r="B4598">
        <v>30</v>
      </c>
      <c r="C4598">
        <v>21</v>
      </c>
      <c r="D4598">
        <v>0</v>
      </c>
      <c r="E4598">
        <v>13</v>
      </c>
      <c r="F4598">
        <v>5</v>
      </c>
      <c r="G4598">
        <v>3</v>
      </c>
      <c r="H4598">
        <v>2</v>
      </c>
      <c r="I4598">
        <v>1</v>
      </c>
      <c r="J4598">
        <v>1</v>
      </c>
      <c r="K4598">
        <v>1</v>
      </c>
      <c r="L4598">
        <v>1</v>
      </c>
      <c r="M4598">
        <v>6</v>
      </c>
      <c r="N4598">
        <v>1</v>
      </c>
      <c r="O4598">
        <v>0</v>
      </c>
      <c r="P4598">
        <v>1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1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</row>
    <row r="4599" spans="2:28">
      <c r="B4599">
        <v>35</v>
      </c>
      <c r="C4599">
        <v>3</v>
      </c>
      <c r="D4599">
        <v>0.55200000000000005</v>
      </c>
      <c r="E4599">
        <v>15</v>
      </c>
      <c r="F4599">
        <v>5</v>
      </c>
      <c r="G4599">
        <v>4</v>
      </c>
      <c r="H4599">
        <v>2</v>
      </c>
      <c r="I4599">
        <v>1</v>
      </c>
      <c r="J4599">
        <v>1</v>
      </c>
      <c r="K4599">
        <v>2</v>
      </c>
      <c r="L4599">
        <v>2</v>
      </c>
      <c r="M4599">
        <v>7</v>
      </c>
      <c r="N4599">
        <v>1</v>
      </c>
      <c r="O4599">
        <v>0</v>
      </c>
      <c r="P4599">
        <v>1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</row>
    <row r="4600" spans="2:28">
      <c r="B4600">
        <v>21</v>
      </c>
      <c r="C4600">
        <v>-3</v>
      </c>
      <c r="D4600">
        <v>0</v>
      </c>
      <c r="E4600">
        <v>5</v>
      </c>
      <c r="F4600">
        <v>4</v>
      </c>
      <c r="G4600">
        <v>2</v>
      </c>
      <c r="H4600">
        <v>1</v>
      </c>
      <c r="I4600">
        <v>1</v>
      </c>
      <c r="J4600">
        <v>1</v>
      </c>
      <c r="K4600">
        <v>2</v>
      </c>
      <c r="L4600">
        <v>2</v>
      </c>
      <c r="M4600">
        <v>3</v>
      </c>
      <c r="N4600">
        <v>0</v>
      </c>
      <c r="O4600">
        <v>0</v>
      </c>
      <c r="P4600">
        <v>1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</row>
    <row r="4601" spans="2:28">
      <c r="B4601">
        <v>71</v>
      </c>
      <c r="C4601">
        <v>-1</v>
      </c>
      <c r="D4601">
        <v>0.23400000000000001</v>
      </c>
      <c r="E4601">
        <v>4</v>
      </c>
      <c r="F4601">
        <v>0</v>
      </c>
      <c r="G4601">
        <v>3</v>
      </c>
      <c r="H4601">
        <v>1</v>
      </c>
      <c r="I4601">
        <v>1</v>
      </c>
      <c r="J4601">
        <v>1</v>
      </c>
      <c r="K4601">
        <v>2</v>
      </c>
      <c r="L4601">
        <v>2</v>
      </c>
      <c r="M4601">
        <v>9</v>
      </c>
      <c r="N4601">
        <v>1</v>
      </c>
      <c r="O4601">
        <v>1</v>
      </c>
      <c r="P4601">
        <v>1</v>
      </c>
      <c r="Q4601">
        <v>1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1</v>
      </c>
      <c r="AB4601">
        <v>1</v>
      </c>
    </row>
    <row r="4602" spans="2:28">
      <c r="B4602">
        <v>11</v>
      </c>
      <c r="C4602">
        <v>-1</v>
      </c>
      <c r="D4602">
        <v>0.16</v>
      </c>
      <c r="E4602">
        <v>10</v>
      </c>
      <c r="F4602">
        <v>4</v>
      </c>
      <c r="G4602">
        <v>3</v>
      </c>
      <c r="H4602">
        <v>1</v>
      </c>
      <c r="I4602">
        <v>1</v>
      </c>
      <c r="J4602">
        <v>2</v>
      </c>
      <c r="K4602">
        <v>2</v>
      </c>
      <c r="L4602">
        <v>2</v>
      </c>
      <c r="M4602">
        <v>3</v>
      </c>
      <c r="N4602">
        <v>1</v>
      </c>
      <c r="O4602">
        <v>0</v>
      </c>
      <c r="P4602">
        <v>1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</row>
    <row r="4603" spans="2:28">
      <c r="B4603">
        <v>60</v>
      </c>
      <c r="C4603">
        <v>-14</v>
      </c>
      <c r="D4603">
        <v>0.28000000000000003</v>
      </c>
      <c r="E4603">
        <v>9</v>
      </c>
      <c r="F4603">
        <v>4</v>
      </c>
      <c r="G4603">
        <v>3</v>
      </c>
      <c r="H4603">
        <v>1</v>
      </c>
      <c r="I4603">
        <v>2</v>
      </c>
      <c r="J4603">
        <v>2</v>
      </c>
      <c r="K4603">
        <v>2</v>
      </c>
      <c r="L4603">
        <v>2</v>
      </c>
      <c r="M4603">
        <v>6</v>
      </c>
      <c r="N4603">
        <v>0</v>
      </c>
      <c r="O4603">
        <v>0</v>
      </c>
      <c r="P4603">
        <v>1</v>
      </c>
      <c r="Q4603">
        <v>1</v>
      </c>
      <c r="R4603">
        <v>0</v>
      </c>
      <c r="S4603">
        <v>1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1</v>
      </c>
      <c r="AB4603">
        <v>0</v>
      </c>
    </row>
    <row r="4604" spans="2:28">
      <c r="B4604">
        <v>33</v>
      </c>
      <c r="C4604">
        <v>-4</v>
      </c>
      <c r="D4604">
        <v>0.22600000000000001</v>
      </c>
      <c r="E4604">
        <v>25</v>
      </c>
      <c r="F4604">
        <v>5</v>
      </c>
      <c r="G4604">
        <v>5</v>
      </c>
      <c r="H4604">
        <v>1</v>
      </c>
      <c r="I4604">
        <v>1</v>
      </c>
      <c r="J4604">
        <v>1</v>
      </c>
      <c r="K4604">
        <v>2</v>
      </c>
      <c r="L4604">
        <v>1</v>
      </c>
      <c r="M4604">
        <v>6</v>
      </c>
      <c r="N4604">
        <v>0</v>
      </c>
      <c r="O4604">
        <v>1</v>
      </c>
      <c r="P4604">
        <v>1</v>
      </c>
      <c r="Q4604">
        <v>1</v>
      </c>
      <c r="R4604">
        <v>0</v>
      </c>
      <c r="S4604">
        <v>0</v>
      </c>
      <c r="T4604">
        <v>0</v>
      </c>
      <c r="U4604">
        <v>0</v>
      </c>
      <c r="V4604">
        <v>1</v>
      </c>
      <c r="W4604">
        <v>0</v>
      </c>
      <c r="X4604">
        <v>0</v>
      </c>
      <c r="Y4604">
        <v>0</v>
      </c>
      <c r="Z4604">
        <v>0</v>
      </c>
      <c r="AA4604">
        <v>1</v>
      </c>
      <c r="AB4604">
        <v>1</v>
      </c>
    </row>
    <row r="4605" spans="2:28">
      <c r="B4605">
        <v>29</v>
      </c>
      <c r="C4605">
        <v>-6</v>
      </c>
      <c r="D4605">
        <v>0.10299999999999999</v>
      </c>
      <c r="E4605">
        <v>13</v>
      </c>
      <c r="F4605">
        <v>5</v>
      </c>
      <c r="G4605">
        <v>3</v>
      </c>
      <c r="H4605">
        <v>2</v>
      </c>
      <c r="I4605">
        <v>1</v>
      </c>
      <c r="J4605">
        <v>1</v>
      </c>
      <c r="K4605">
        <v>2</v>
      </c>
      <c r="L4605">
        <v>1</v>
      </c>
      <c r="M4605">
        <v>8</v>
      </c>
      <c r="N4605">
        <v>0</v>
      </c>
      <c r="O4605">
        <v>0</v>
      </c>
      <c r="P4605">
        <v>1</v>
      </c>
      <c r="Q4605">
        <v>1</v>
      </c>
      <c r="R4605">
        <v>0</v>
      </c>
      <c r="S4605">
        <v>0</v>
      </c>
      <c r="T4605">
        <v>1</v>
      </c>
      <c r="U4605">
        <v>0</v>
      </c>
      <c r="V4605">
        <v>1</v>
      </c>
      <c r="W4605">
        <v>1</v>
      </c>
      <c r="X4605">
        <v>0</v>
      </c>
      <c r="Y4605">
        <v>0</v>
      </c>
      <c r="Z4605">
        <v>0</v>
      </c>
      <c r="AA4605">
        <v>0</v>
      </c>
      <c r="AB4605">
        <v>0</v>
      </c>
    </row>
    <row r="4606" spans="2:28">
      <c r="B4606">
        <v>30</v>
      </c>
      <c r="C4606">
        <v>-4</v>
      </c>
      <c r="D4606">
        <v>0.57299999999999995</v>
      </c>
      <c r="E4606">
        <v>5</v>
      </c>
      <c r="F4606">
        <v>4</v>
      </c>
      <c r="G4606">
        <v>2</v>
      </c>
      <c r="H4606">
        <v>1</v>
      </c>
      <c r="I4606">
        <v>1</v>
      </c>
      <c r="J4606">
        <v>2</v>
      </c>
      <c r="K4606">
        <v>2</v>
      </c>
      <c r="L4606">
        <v>2</v>
      </c>
      <c r="M4606">
        <v>2</v>
      </c>
      <c r="N4606">
        <v>0</v>
      </c>
      <c r="O4606">
        <v>1</v>
      </c>
      <c r="P4606">
        <v>1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</row>
    <row r="4607" spans="2:28">
      <c r="B4607">
        <v>9</v>
      </c>
      <c r="C4607">
        <v>-4</v>
      </c>
      <c r="D4607">
        <v>0.189</v>
      </c>
      <c r="E4607">
        <v>13</v>
      </c>
      <c r="F4607">
        <v>2</v>
      </c>
      <c r="G4607">
        <v>3</v>
      </c>
      <c r="H4607">
        <v>1</v>
      </c>
      <c r="I4607">
        <v>1</v>
      </c>
      <c r="J4607">
        <v>1</v>
      </c>
      <c r="K4607">
        <v>2</v>
      </c>
      <c r="L4607">
        <v>2</v>
      </c>
      <c r="M4607">
        <v>5</v>
      </c>
      <c r="N4607">
        <v>1</v>
      </c>
      <c r="O4607">
        <v>0</v>
      </c>
      <c r="P4607">
        <v>1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</row>
    <row r="4608" spans="2:28">
      <c r="B4608">
        <v>36</v>
      </c>
      <c r="C4608">
        <v>-9</v>
      </c>
      <c r="D4608">
        <v>0.20200000000000001</v>
      </c>
      <c r="E4608">
        <v>2</v>
      </c>
      <c r="F4608">
        <v>5</v>
      </c>
      <c r="G4608">
        <v>2</v>
      </c>
      <c r="H4608">
        <v>1</v>
      </c>
      <c r="I4608">
        <v>1</v>
      </c>
      <c r="J4608">
        <v>1</v>
      </c>
      <c r="K4608">
        <v>2</v>
      </c>
      <c r="L4608">
        <v>2</v>
      </c>
      <c r="M4608">
        <v>6</v>
      </c>
      <c r="N4608">
        <v>1</v>
      </c>
      <c r="O4608">
        <v>0</v>
      </c>
      <c r="P4608">
        <v>1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1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</row>
    <row r="4609" spans="2:28">
      <c r="B4609">
        <v>0</v>
      </c>
      <c r="C4609">
        <v>0</v>
      </c>
      <c r="D4609">
        <v>0</v>
      </c>
      <c r="E4609">
        <v>5</v>
      </c>
      <c r="F4609">
        <v>4</v>
      </c>
      <c r="G4609">
        <v>3</v>
      </c>
      <c r="H4609">
        <v>2</v>
      </c>
      <c r="I4609">
        <v>2</v>
      </c>
      <c r="J4609">
        <v>1</v>
      </c>
      <c r="K4609">
        <v>2</v>
      </c>
      <c r="L4609">
        <v>2</v>
      </c>
      <c r="M4609">
        <v>5</v>
      </c>
      <c r="N4609">
        <v>0</v>
      </c>
      <c r="O4609">
        <v>0</v>
      </c>
      <c r="P4609">
        <v>1</v>
      </c>
      <c r="Q4609">
        <v>0</v>
      </c>
      <c r="R4609">
        <v>0</v>
      </c>
      <c r="S4609">
        <v>1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1</v>
      </c>
      <c r="AB4609">
        <v>0</v>
      </c>
    </row>
    <row r="4610" spans="2:28">
      <c r="B4610">
        <v>27</v>
      </c>
      <c r="C4610">
        <v>13</v>
      </c>
      <c r="D4610">
        <v>1.6479999999999999</v>
      </c>
      <c r="E4610">
        <v>6</v>
      </c>
      <c r="F4610">
        <v>2</v>
      </c>
      <c r="G4610">
        <v>6</v>
      </c>
      <c r="H4610">
        <v>2</v>
      </c>
      <c r="I4610">
        <v>1</v>
      </c>
      <c r="J4610">
        <v>1</v>
      </c>
      <c r="K4610">
        <v>2</v>
      </c>
      <c r="L4610">
        <v>2</v>
      </c>
      <c r="M4610">
        <v>5</v>
      </c>
      <c r="N4610">
        <v>1</v>
      </c>
      <c r="O4610">
        <v>1</v>
      </c>
      <c r="P4610">
        <v>1</v>
      </c>
      <c r="Q4610">
        <v>1</v>
      </c>
      <c r="R4610">
        <v>0</v>
      </c>
      <c r="S4610">
        <v>0</v>
      </c>
      <c r="T4610">
        <v>0</v>
      </c>
      <c r="U4610">
        <v>0</v>
      </c>
      <c r="V4610">
        <v>1</v>
      </c>
      <c r="W4610">
        <v>0</v>
      </c>
      <c r="X4610">
        <v>0</v>
      </c>
      <c r="Y4610">
        <v>0</v>
      </c>
      <c r="Z4610">
        <v>0</v>
      </c>
      <c r="AA4610">
        <v>1</v>
      </c>
      <c r="AB4610">
        <v>0</v>
      </c>
    </row>
    <row r="4611" spans="2:28">
      <c r="B4611">
        <v>29</v>
      </c>
      <c r="C4611">
        <v>34</v>
      </c>
      <c r="D4611">
        <v>2.214</v>
      </c>
      <c r="E4611">
        <v>20</v>
      </c>
      <c r="F4611">
        <v>3</v>
      </c>
      <c r="G4611">
        <v>6</v>
      </c>
      <c r="H4611">
        <v>2</v>
      </c>
      <c r="I4611">
        <v>2</v>
      </c>
      <c r="J4611">
        <v>1</v>
      </c>
      <c r="K4611">
        <v>2</v>
      </c>
      <c r="L4611">
        <v>2</v>
      </c>
      <c r="M4611">
        <v>5</v>
      </c>
      <c r="N4611">
        <v>1</v>
      </c>
      <c r="O4611">
        <v>0</v>
      </c>
      <c r="P4611">
        <v>1</v>
      </c>
      <c r="Q4611">
        <v>0</v>
      </c>
      <c r="R4611">
        <v>1</v>
      </c>
      <c r="S4611">
        <v>0</v>
      </c>
      <c r="T4611">
        <v>0</v>
      </c>
      <c r="U4611">
        <v>0</v>
      </c>
      <c r="V4611">
        <v>1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</row>
    <row r="4612" spans="2:28">
      <c r="B4612">
        <v>59</v>
      </c>
      <c r="C4612">
        <v>-27</v>
      </c>
      <c r="D4612">
        <v>0.03</v>
      </c>
      <c r="E4612">
        <v>9</v>
      </c>
      <c r="F4612">
        <v>5</v>
      </c>
      <c r="G4612">
        <v>2</v>
      </c>
      <c r="H4612">
        <v>2</v>
      </c>
      <c r="I4612">
        <v>1</v>
      </c>
      <c r="J4612">
        <v>1</v>
      </c>
      <c r="K4612">
        <v>2</v>
      </c>
      <c r="L4612">
        <v>2</v>
      </c>
      <c r="M4612">
        <v>5</v>
      </c>
      <c r="N4612">
        <v>0</v>
      </c>
      <c r="O4612">
        <v>0</v>
      </c>
      <c r="P4612">
        <v>1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</row>
    <row r="4613" spans="2:28">
      <c r="B4613">
        <v>10</v>
      </c>
      <c r="C4613">
        <v>-3</v>
      </c>
      <c r="D4613">
        <v>3.0000000000000001E-3</v>
      </c>
      <c r="E4613">
        <v>15</v>
      </c>
      <c r="F4613">
        <v>2</v>
      </c>
      <c r="G4613">
        <v>4</v>
      </c>
      <c r="H4613">
        <v>2</v>
      </c>
      <c r="I4613">
        <v>2</v>
      </c>
      <c r="J4613">
        <v>2</v>
      </c>
      <c r="K4613">
        <v>2</v>
      </c>
      <c r="L4613">
        <v>2</v>
      </c>
      <c r="M4613">
        <v>3</v>
      </c>
      <c r="N4613">
        <v>0</v>
      </c>
      <c r="O4613">
        <v>0</v>
      </c>
      <c r="P4613">
        <v>1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1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</row>
    <row r="4614" spans="2:28">
      <c r="B4614">
        <v>18</v>
      </c>
      <c r="C4614">
        <v>-2</v>
      </c>
      <c r="D4614">
        <v>0.218</v>
      </c>
      <c r="E4614">
        <v>2</v>
      </c>
      <c r="F4614">
        <v>4</v>
      </c>
      <c r="G4614">
        <v>1</v>
      </c>
      <c r="H4614">
        <v>2</v>
      </c>
      <c r="I4614">
        <v>1</v>
      </c>
      <c r="J4614">
        <v>1</v>
      </c>
      <c r="K4614">
        <v>1</v>
      </c>
      <c r="L4614">
        <v>1</v>
      </c>
      <c r="M4614">
        <v>4</v>
      </c>
      <c r="N4614">
        <v>1</v>
      </c>
      <c r="O4614">
        <v>0</v>
      </c>
      <c r="P4614">
        <v>1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</row>
    <row r="4615" spans="2:28">
      <c r="B4615">
        <v>0</v>
      </c>
      <c r="C4615">
        <v>0</v>
      </c>
      <c r="D4615">
        <v>0</v>
      </c>
      <c r="E4615">
        <v>18</v>
      </c>
      <c r="F4615">
        <v>5</v>
      </c>
      <c r="G4615">
        <v>3</v>
      </c>
      <c r="H4615">
        <v>1</v>
      </c>
      <c r="I4615">
        <v>2</v>
      </c>
      <c r="J4615">
        <v>1</v>
      </c>
      <c r="K4615">
        <v>2</v>
      </c>
      <c r="L4615">
        <v>2</v>
      </c>
      <c r="M4615">
        <v>7</v>
      </c>
      <c r="N4615">
        <v>0</v>
      </c>
      <c r="O4615">
        <v>0</v>
      </c>
      <c r="P4615">
        <v>1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</row>
    <row r="4616" spans="2:28">
      <c r="B4616">
        <v>11</v>
      </c>
      <c r="C4616">
        <v>-2</v>
      </c>
      <c r="D4616">
        <v>0</v>
      </c>
      <c r="E4616">
        <v>3</v>
      </c>
      <c r="F4616">
        <v>0</v>
      </c>
      <c r="G4616">
        <v>4</v>
      </c>
      <c r="H4616">
        <v>1</v>
      </c>
      <c r="I4616">
        <v>2</v>
      </c>
      <c r="J4616">
        <v>2</v>
      </c>
      <c r="K4616">
        <v>2</v>
      </c>
      <c r="L4616">
        <v>2</v>
      </c>
      <c r="M4616">
        <v>3</v>
      </c>
      <c r="N4616">
        <v>0</v>
      </c>
      <c r="O4616">
        <v>0</v>
      </c>
      <c r="P4616">
        <v>1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</row>
    <row r="4617" spans="2:28">
      <c r="B4617">
        <v>49</v>
      </c>
      <c r="C4617">
        <v>-20</v>
      </c>
      <c r="D4617">
        <v>0.214</v>
      </c>
      <c r="E4617">
        <v>3</v>
      </c>
      <c r="F4617">
        <v>5</v>
      </c>
      <c r="G4617">
        <v>3</v>
      </c>
      <c r="H4617">
        <v>1</v>
      </c>
      <c r="I4617">
        <v>1</v>
      </c>
      <c r="J4617">
        <v>2</v>
      </c>
      <c r="K4617">
        <v>2</v>
      </c>
      <c r="L4617">
        <v>2</v>
      </c>
      <c r="M4617">
        <v>7</v>
      </c>
      <c r="N4617">
        <v>1</v>
      </c>
      <c r="O4617">
        <v>0</v>
      </c>
      <c r="P4617">
        <v>1</v>
      </c>
      <c r="Q4617">
        <v>0</v>
      </c>
      <c r="R4617">
        <v>1</v>
      </c>
      <c r="S4617">
        <v>1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1</v>
      </c>
      <c r="AB4617">
        <v>1</v>
      </c>
    </row>
    <row r="4618" spans="2:28">
      <c r="B4618">
        <v>32</v>
      </c>
      <c r="C4618">
        <v>34</v>
      </c>
      <c r="D4618">
        <v>0.17399999999999999</v>
      </c>
      <c r="E4618">
        <v>0</v>
      </c>
      <c r="F4618">
        <v>4</v>
      </c>
      <c r="G4618">
        <v>4</v>
      </c>
      <c r="H4618">
        <v>2</v>
      </c>
      <c r="I4618">
        <v>1</v>
      </c>
      <c r="J4618">
        <v>1</v>
      </c>
      <c r="K4618">
        <v>2</v>
      </c>
      <c r="L4618">
        <v>2</v>
      </c>
      <c r="M4618">
        <v>6</v>
      </c>
      <c r="N4618">
        <v>0</v>
      </c>
      <c r="O4618">
        <v>0</v>
      </c>
      <c r="P4618">
        <v>1</v>
      </c>
      <c r="Q4618">
        <v>1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1</v>
      </c>
    </row>
    <row r="4619" spans="2:28">
      <c r="B4619">
        <v>40</v>
      </c>
      <c r="C4619">
        <v>-8</v>
      </c>
      <c r="D4619">
        <v>0.45500000000000002</v>
      </c>
      <c r="E4619">
        <v>8</v>
      </c>
      <c r="F4619">
        <v>5</v>
      </c>
      <c r="G4619">
        <v>2</v>
      </c>
      <c r="H4619">
        <v>1</v>
      </c>
      <c r="I4619">
        <v>1</v>
      </c>
      <c r="J4619">
        <v>1</v>
      </c>
      <c r="K4619">
        <v>2</v>
      </c>
      <c r="L4619">
        <v>2</v>
      </c>
      <c r="M4619">
        <v>6</v>
      </c>
      <c r="N4619">
        <v>1</v>
      </c>
      <c r="O4619">
        <v>0</v>
      </c>
      <c r="P4619">
        <v>1</v>
      </c>
      <c r="Q4619">
        <v>1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1</v>
      </c>
      <c r="AB4619">
        <v>0</v>
      </c>
    </row>
    <row r="4620" spans="2:28">
      <c r="B4620">
        <v>51</v>
      </c>
      <c r="C4620">
        <v>13</v>
      </c>
      <c r="D4620">
        <v>0.57099999999999995</v>
      </c>
      <c r="E4620">
        <v>8</v>
      </c>
      <c r="F4620">
        <v>3</v>
      </c>
      <c r="G4620">
        <v>4</v>
      </c>
      <c r="H4620">
        <v>2</v>
      </c>
      <c r="I4620">
        <v>1</v>
      </c>
      <c r="J4620">
        <v>1</v>
      </c>
      <c r="K4620">
        <v>2</v>
      </c>
      <c r="L4620">
        <v>2</v>
      </c>
      <c r="M4620">
        <v>4</v>
      </c>
      <c r="N4620">
        <v>1</v>
      </c>
      <c r="O4620">
        <v>0</v>
      </c>
      <c r="P4620">
        <v>1</v>
      </c>
      <c r="Q4620">
        <v>0</v>
      </c>
      <c r="R4620">
        <v>1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1</v>
      </c>
      <c r="AB4620">
        <v>0</v>
      </c>
    </row>
    <row r="4621" spans="2:28">
      <c r="B4621">
        <v>29</v>
      </c>
      <c r="C4621">
        <v>2</v>
      </c>
      <c r="D4621">
        <v>0</v>
      </c>
      <c r="E4621">
        <v>6</v>
      </c>
      <c r="F4621">
        <v>5</v>
      </c>
      <c r="G4621">
        <v>2</v>
      </c>
      <c r="H4621">
        <v>1</v>
      </c>
      <c r="I4621">
        <v>1</v>
      </c>
      <c r="J4621">
        <v>1</v>
      </c>
      <c r="K4621">
        <v>2</v>
      </c>
      <c r="L4621">
        <v>2</v>
      </c>
      <c r="M4621">
        <v>3</v>
      </c>
      <c r="N4621">
        <v>0</v>
      </c>
      <c r="O4621">
        <v>0</v>
      </c>
      <c r="P4621">
        <v>1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</row>
    <row r="4622" spans="2:28">
      <c r="B4622">
        <v>22</v>
      </c>
      <c r="C4622">
        <v>9</v>
      </c>
      <c r="D4622">
        <v>1.216</v>
      </c>
      <c r="E4622">
        <v>5</v>
      </c>
      <c r="F4622">
        <v>3</v>
      </c>
      <c r="G4622">
        <v>2</v>
      </c>
      <c r="H4622">
        <v>2</v>
      </c>
      <c r="I4622">
        <v>1</v>
      </c>
      <c r="J4622">
        <v>2</v>
      </c>
      <c r="K4622">
        <v>2</v>
      </c>
      <c r="L4622">
        <v>2</v>
      </c>
      <c r="M4622">
        <v>5</v>
      </c>
      <c r="N4622">
        <v>0</v>
      </c>
      <c r="O4622">
        <v>0</v>
      </c>
      <c r="P4622">
        <v>1</v>
      </c>
      <c r="Q4622">
        <v>0</v>
      </c>
      <c r="R4622">
        <v>0</v>
      </c>
      <c r="S4622">
        <v>1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</row>
    <row r="4623" spans="2:28">
      <c r="B4623">
        <v>40</v>
      </c>
      <c r="C4623">
        <v>-2</v>
      </c>
      <c r="D4623">
        <v>1.8779999999999999</v>
      </c>
      <c r="E4623">
        <v>14</v>
      </c>
      <c r="F4623">
        <v>2</v>
      </c>
      <c r="G4623">
        <v>5</v>
      </c>
      <c r="H4623">
        <v>2</v>
      </c>
      <c r="I4623">
        <v>1</v>
      </c>
      <c r="J4623">
        <v>1</v>
      </c>
      <c r="K4623">
        <v>2</v>
      </c>
      <c r="L4623">
        <v>2</v>
      </c>
      <c r="M4623">
        <v>6</v>
      </c>
      <c r="N4623">
        <v>1</v>
      </c>
      <c r="O4623">
        <v>0</v>
      </c>
      <c r="P4623">
        <v>0</v>
      </c>
      <c r="Q4623">
        <v>1</v>
      </c>
      <c r="R4623">
        <v>1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1</v>
      </c>
      <c r="AB4623">
        <v>0</v>
      </c>
    </row>
    <row r="4624" spans="2:28">
      <c r="B4624">
        <v>6</v>
      </c>
      <c r="C4624">
        <v>20</v>
      </c>
      <c r="D4624">
        <v>4.0110000000000001</v>
      </c>
      <c r="E4624">
        <v>5</v>
      </c>
      <c r="F4624">
        <v>3</v>
      </c>
      <c r="G4624">
        <v>6</v>
      </c>
      <c r="H4624">
        <v>1</v>
      </c>
      <c r="I4624">
        <v>1</v>
      </c>
      <c r="J4624">
        <v>1</v>
      </c>
      <c r="K4624">
        <v>2</v>
      </c>
      <c r="L4624">
        <v>2</v>
      </c>
      <c r="M4624">
        <v>2</v>
      </c>
      <c r="N4624">
        <v>1</v>
      </c>
      <c r="O4624">
        <v>0</v>
      </c>
      <c r="P4624">
        <v>1</v>
      </c>
      <c r="Q4624">
        <v>1</v>
      </c>
      <c r="R4624">
        <v>0</v>
      </c>
      <c r="S4624">
        <v>0</v>
      </c>
      <c r="T4624">
        <v>0</v>
      </c>
      <c r="U4624">
        <v>0</v>
      </c>
      <c r="V4624">
        <v>1</v>
      </c>
      <c r="W4624">
        <v>1</v>
      </c>
      <c r="X4624">
        <v>0</v>
      </c>
      <c r="Y4624">
        <v>0</v>
      </c>
      <c r="Z4624">
        <v>0</v>
      </c>
      <c r="AA4624">
        <v>0</v>
      </c>
      <c r="AB4624">
        <v>0</v>
      </c>
    </row>
    <row r="4625" spans="2:28">
      <c r="B4625">
        <v>17</v>
      </c>
      <c r="C4625">
        <v>-6</v>
      </c>
      <c r="D4625">
        <v>2E-3</v>
      </c>
      <c r="E4625">
        <v>10</v>
      </c>
      <c r="F4625">
        <v>5</v>
      </c>
      <c r="G4625">
        <v>3</v>
      </c>
      <c r="H4625">
        <v>1</v>
      </c>
      <c r="I4625">
        <v>1</v>
      </c>
      <c r="J4625">
        <v>1</v>
      </c>
      <c r="K4625">
        <v>2</v>
      </c>
      <c r="L4625">
        <v>2</v>
      </c>
      <c r="M4625">
        <v>7</v>
      </c>
      <c r="N4625">
        <v>0</v>
      </c>
      <c r="O4625">
        <v>0</v>
      </c>
      <c r="P4625">
        <v>1</v>
      </c>
      <c r="Q4625">
        <v>0</v>
      </c>
      <c r="R4625">
        <v>0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0</v>
      </c>
    </row>
    <row r="4626" spans="2:28">
      <c r="B4626">
        <v>3</v>
      </c>
      <c r="C4626">
        <v>-2</v>
      </c>
      <c r="D4626">
        <v>0</v>
      </c>
      <c r="E4626">
        <v>3</v>
      </c>
      <c r="F4626">
        <v>2</v>
      </c>
      <c r="G4626">
        <v>2</v>
      </c>
      <c r="H4626">
        <v>2</v>
      </c>
      <c r="I4626">
        <v>2</v>
      </c>
      <c r="J4626">
        <v>2</v>
      </c>
      <c r="K4626">
        <v>2</v>
      </c>
      <c r="L4626">
        <v>2</v>
      </c>
      <c r="M4626">
        <v>1</v>
      </c>
      <c r="N4626">
        <v>0</v>
      </c>
      <c r="O4626">
        <v>0</v>
      </c>
      <c r="P4626">
        <v>1</v>
      </c>
      <c r="Q4626">
        <v>0</v>
      </c>
      <c r="R4626">
        <v>0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0</v>
      </c>
    </row>
    <row r="4627" spans="2:28">
      <c r="B4627">
        <v>29</v>
      </c>
      <c r="C4627">
        <v>-10</v>
      </c>
      <c r="D4627">
        <v>0.45200000000000001</v>
      </c>
      <c r="E4627">
        <v>14</v>
      </c>
      <c r="F4627">
        <v>3</v>
      </c>
      <c r="G4627">
        <v>4</v>
      </c>
      <c r="H4627">
        <v>2</v>
      </c>
      <c r="I4627">
        <v>1</v>
      </c>
      <c r="J4627">
        <v>2</v>
      </c>
      <c r="K4627">
        <v>2</v>
      </c>
      <c r="L4627">
        <v>2</v>
      </c>
      <c r="M4627">
        <v>5</v>
      </c>
      <c r="N4627">
        <v>1</v>
      </c>
      <c r="O4627">
        <v>0</v>
      </c>
      <c r="P4627">
        <v>0</v>
      </c>
      <c r="Q4627">
        <v>1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</row>
    <row r="4628" spans="2:28">
      <c r="B4628">
        <v>28</v>
      </c>
      <c r="C4628">
        <v>8</v>
      </c>
      <c r="D4628">
        <v>0.191</v>
      </c>
      <c r="E4628">
        <v>0</v>
      </c>
      <c r="F4628">
        <v>4</v>
      </c>
      <c r="G4628">
        <v>4</v>
      </c>
      <c r="H4628">
        <v>1</v>
      </c>
      <c r="I4628">
        <v>2</v>
      </c>
      <c r="J4628">
        <v>2</v>
      </c>
      <c r="K4628">
        <v>2</v>
      </c>
      <c r="L4628">
        <v>2</v>
      </c>
      <c r="M4628">
        <v>6</v>
      </c>
      <c r="N4628">
        <v>0</v>
      </c>
      <c r="O4628">
        <v>0</v>
      </c>
      <c r="P4628">
        <v>1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</row>
    <row r="4629" spans="2:28">
      <c r="B4629">
        <v>26</v>
      </c>
      <c r="C4629">
        <v>-11</v>
      </c>
      <c r="D4629">
        <v>1.7000000000000001E-2</v>
      </c>
      <c r="E4629">
        <v>5</v>
      </c>
      <c r="F4629">
        <v>4</v>
      </c>
      <c r="G4629">
        <v>2</v>
      </c>
      <c r="H4629">
        <v>2</v>
      </c>
      <c r="I4629">
        <v>2</v>
      </c>
      <c r="J4629">
        <v>2</v>
      </c>
      <c r="K4629">
        <v>2</v>
      </c>
      <c r="L4629">
        <v>2</v>
      </c>
      <c r="M4629">
        <v>8</v>
      </c>
      <c r="N4629">
        <v>1</v>
      </c>
      <c r="O4629">
        <v>1</v>
      </c>
      <c r="P4629">
        <v>1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</row>
    <row r="4630" spans="2:28">
      <c r="B4630">
        <v>56</v>
      </c>
      <c r="C4630">
        <v>-18</v>
      </c>
      <c r="D4630">
        <v>0.30099999999999999</v>
      </c>
      <c r="E4630">
        <v>15</v>
      </c>
      <c r="F4630">
        <v>5</v>
      </c>
      <c r="G4630">
        <v>5</v>
      </c>
      <c r="H4630">
        <v>2</v>
      </c>
      <c r="I4630">
        <v>1</v>
      </c>
      <c r="J4630">
        <v>1</v>
      </c>
      <c r="K4630">
        <v>2</v>
      </c>
      <c r="L4630">
        <v>1</v>
      </c>
      <c r="M4630">
        <v>8</v>
      </c>
      <c r="N4630">
        <v>0</v>
      </c>
      <c r="O4630">
        <v>0</v>
      </c>
      <c r="P4630">
        <v>1</v>
      </c>
      <c r="Q4630">
        <v>1</v>
      </c>
      <c r="R4630">
        <v>1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1</v>
      </c>
      <c r="AB4630">
        <v>0</v>
      </c>
    </row>
    <row r="4631" spans="2:28">
      <c r="B4631">
        <v>0</v>
      </c>
      <c r="C4631">
        <v>0</v>
      </c>
      <c r="D4631">
        <v>0</v>
      </c>
      <c r="E4631">
        <v>17</v>
      </c>
      <c r="F4631">
        <v>4</v>
      </c>
      <c r="G4631">
        <v>5</v>
      </c>
      <c r="H4631">
        <v>0</v>
      </c>
      <c r="I4631">
        <v>1</v>
      </c>
      <c r="J4631">
        <v>1</v>
      </c>
      <c r="K4631">
        <v>2</v>
      </c>
      <c r="L4631">
        <v>2</v>
      </c>
      <c r="M4631">
        <v>6</v>
      </c>
      <c r="N4631">
        <v>0</v>
      </c>
      <c r="O4631">
        <v>0</v>
      </c>
      <c r="P4631">
        <v>1</v>
      </c>
      <c r="Q4631">
        <v>0</v>
      </c>
      <c r="R4631">
        <v>1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1</v>
      </c>
      <c r="AB4631">
        <v>0</v>
      </c>
    </row>
    <row r="4632" spans="2:28">
      <c r="B4632">
        <v>66</v>
      </c>
      <c r="C4632">
        <v>-19</v>
      </c>
      <c r="D4632">
        <v>4.2000000000000003E-2</v>
      </c>
      <c r="E4632">
        <v>1</v>
      </c>
      <c r="F4632">
        <v>1</v>
      </c>
      <c r="G4632">
        <v>5</v>
      </c>
      <c r="H4632">
        <v>1</v>
      </c>
      <c r="I4632">
        <v>2</v>
      </c>
      <c r="J4632">
        <v>2</v>
      </c>
      <c r="K4632">
        <v>2</v>
      </c>
      <c r="L4632">
        <v>2</v>
      </c>
      <c r="M4632">
        <v>6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</row>
    <row r="4633" spans="2:28">
      <c r="B4633">
        <v>15</v>
      </c>
      <c r="C4633">
        <v>0</v>
      </c>
      <c r="D4633">
        <v>0.379</v>
      </c>
      <c r="E4633">
        <v>30</v>
      </c>
      <c r="F4633">
        <v>2</v>
      </c>
      <c r="G4633">
        <v>6</v>
      </c>
      <c r="H4633">
        <v>2</v>
      </c>
      <c r="I4633">
        <v>2</v>
      </c>
      <c r="J4633">
        <v>1</v>
      </c>
      <c r="K4633">
        <v>2</v>
      </c>
      <c r="L4633">
        <v>2</v>
      </c>
      <c r="M4633">
        <v>6</v>
      </c>
      <c r="N4633">
        <v>1</v>
      </c>
      <c r="O4633">
        <v>0</v>
      </c>
      <c r="P4633">
        <v>1</v>
      </c>
      <c r="Q4633">
        <v>1</v>
      </c>
      <c r="R4633">
        <v>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1</v>
      </c>
      <c r="AB4633">
        <v>0</v>
      </c>
    </row>
    <row r="4634" spans="2:28">
      <c r="B4634">
        <v>23</v>
      </c>
      <c r="C4634">
        <v>26</v>
      </c>
      <c r="D4634">
        <v>1.97</v>
      </c>
      <c r="E4634">
        <v>25</v>
      </c>
      <c r="F4634">
        <v>2</v>
      </c>
      <c r="G4634">
        <v>4</v>
      </c>
      <c r="H4634">
        <v>2</v>
      </c>
      <c r="I4634">
        <v>1</v>
      </c>
      <c r="J4634">
        <v>2</v>
      </c>
      <c r="K4634">
        <v>2</v>
      </c>
      <c r="L4634">
        <v>2</v>
      </c>
      <c r="M4634">
        <v>5</v>
      </c>
      <c r="N4634">
        <v>1</v>
      </c>
      <c r="O4634">
        <v>0</v>
      </c>
      <c r="P4634">
        <v>1</v>
      </c>
      <c r="Q4634">
        <v>0</v>
      </c>
      <c r="R4634">
        <v>1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</row>
    <row r="4635" spans="2:28">
      <c r="B4635">
        <v>80</v>
      </c>
      <c r="C4635">
        <v>-32</v>
      </c>
      <c r="D4635">
        <v>0.57499999999999996</v>
      </c>
      <c r="E4635">
        <v>4</v>
      </c>
      <c r="F4635">
        <v>4</v>
      </c>
      <c r="G4635">
        <v>2</v>
      </c>
      <c r="H4635">
        <v>2</v>
      </c>
      <c r="I4635">
        <v>1</v>
      </c>
      <c r="J4635">
        <v>1</v>
      </c>
      <c r="K4635">
        <v>2</v>
      </c>
      <c r="L4635">
        <v>1</v>
      </c>
      <c r="M4635">
        <v>5</v>
      </c>
      <c r="N4635">
        <v>0</v>
      </c>
      <c r="O4635">
        <v>0</v>
      </c>
      <c r="P4635">
        <v>1</v>
      </c>
      <c r="Q4635">
        <v>1</v>
      </c>
      <c r="R4635">
        <v>1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1</v>
      </c>
    </row>
    <row r="4636" spans="2:28">
      <c r="B4636">
        <v>25</v>
      </c>
      <c r="C4636">
        <v>13</v>
      </c>
      <c r="D4636">
        <v>0.13700000000000001</v>
      </c>
      <c r="E4636">
        <v>20</v>
      </c>
      <c r="F4636">
        <v>1</v>
      </c>
      <c r="G4636">
        <v>5</v>
      </c>
      <c r="H4636">
        <v>2</v>
      </c>
      <c r="I4636">
        <v>1</v>
      </c>
      <c r="J4636">
        <v>2</v>
      </c>
      <c r="K4636">
        <v>2</v>
      </c>
      <c r="L4636">
        <v>2</v>
      </c>
      <c r="M4636">
        <v>5</v>
      </c>
      <c r="N4636">
        <v>1</v>
      </c>
      <c r="O4636">
        <v>0</v>
      </c>
      <c r="P4636">
        <v>1</v>
      </c>
      <c r="Q4636">
        <v>1</v>
      </c>
      <c r="R4636">
        <v>0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1</v>
      </c>
      <c r="AB4636">
        <v>0</v>
      </c>
    </row>
    <row r="4637" spans="2:28">
      <c r="B4637">
        <v>0</v>
      </c>
      <c r="C4637">
        <v>0</v>
      </c>
      <c r="D4637">
        <v>0</v>
      </c>
      <c r="E4637">
        <v>20</v>
      </c>
      <c r="F4637">
        <v>4</v>
      </c>
      <c r="G4637">
        <v>4</v>
      </c>
      <c r="H4637">
        <v>2</v>
      </c>
      <c r="I4637">
        <v>1</v>
      </c>
      <c r="J4637">
        <v>1</v>
      </c>
      <c r="K4637">
        <v>2</v>
      </c>
      <c r="L4637">
        <v>1</v>
      </c>
      <c r="M4637">
        <v>7</v>
      </c>
      <c r="N4637">
        <v>1</v>
      </c>
      <c r="O4637">
        <v>1</v>
      </c>
      <c r="P4637">
        <v>1</v>
      </c>
      <c r="Q4637">
        <v>1</v>
      </c>
      <c r="R4637">
        <v>0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1</v>
      </c>
      <c r="AB4637">
        <v>0</v>
      </c>
    </row>
    <row r="4638" spans="2:28">
      <c r="B4638">
        <v>53</v>
      </c>
      <c r="C4638">
        <v>-14</v>
      </c>
      <c r="D4638">
        <v>0.379</v>
      </c>
      <c r="E4638">
        <v>13</v>
      </c>
      <c r="F4638">
        <v>5</v>
      </c>
      <c r="G4638">
        <v>3</v>
      </c>
      <c r="H4638">
        <v>2</v>
      </c>
      <c r="I4638">
        <v>1</v>
      </c>
      <c r="J4638">
        <v>1</v>
      </c>
      <c r="K4638">
        <v>1</v>
      </c>
      <c r="L4638">
        <v>2</v>
      </c>
      <c r="M4638">
        <v>6</v>
      </c>
      <c r="N4638">
        <v>0</v>
      </c>
      <c r="O4638">
        <v>0</v>
      </c>
      <c r="P4638">
        <v>1</v>
      </c>
      <c r="Q4638">
        <v>1</v>
      </c>
      <c r="R4638">
        <v>0</v>
      </c>
      <c r="S4638">
        <v>0</v>
      </c>
      <c r="T4638">
        <v>0</v>
      </c>
      <c r="U4638">
        <v>0</v>
      </c>
      <c r="V4638">
        <v>1</v>
      </c>
      <c r="W4638">
        <v>0</v>
      </c>
      <c r="X4638">
        <v>0</v>
      </c>
      <c r="Y4638">
        <v>0</v>
      </c>
      <c r="Z4638">
        <v>0</v>
      </c>
      <c r="AA4638">
        <v>1</v>
      </c>
      <c r="AB4638">
        <v>0</v>
      </c>
    </row>
    <row r="4639" spans="2:28">
      <c r="B4639">
        <v>27</v>
      </c>
      <c r="C4639">
        <v>0</v>
      </c>
      <c r="D4639">
        <v>0.65400000000000003</v>
      </c>
      <c r="E4639">
        <v>2</v>
      </c>
      <c r="F4639">
        <v>4</v>
      </c>
      <c r="G4639">
        <v>2</v>
      </c>
      <c r="H4639">
        <v>2</v>
      </c>
      <c r="I4639">
        <v>2</v>
      </c>
      <c r="J4639">
        <v>2</v>
      </c>
      <c r="K4639">
        <v>2</v>
      </c>
      <c r="L4639">
        <v>2</v>
      </c>
      <c r="M4639">
        <v>8</v>
      </c>
      <c r="N4639">
        <v>1</v>
      </c>
      <c r="O4639">
        <v>0</v>
      </c>
      <c r="P4639">
        <v>1</v>
      </c>
      <c r="Q4639">
        <v>1</v>
      </c>
      <c r="R4639">
        <v>1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1</v>
      </c>
      <c r="AB4639">
        <v>0</v>
      </c>
    </row>
    <row r="4640" spans="2:28">
      <c r="B4640">
        <v>23</v>
      </c>
      <c r="C4640">
        <v>5</v>
      </c>
      <c r="D4640">
        <v>1.018</v>
      </c>
      <c r="E4640">
        <v>12</v>
      </c>
      <c r="F4640">
        <v>1</v>
      </c>
      <c r="G4640">
        <v>4</v>
      </c>
      <c r="H4640">
        <v>0</v>
      </c>
      <c r="I4640">
        <v>1</v>
      </c>
      <c r="J4640">
        <v>2</v>
      </c>
      <c r="K4640">
        <v>2</v>
      </c>
      <c r="L4640">
        <v>2</v>
      </c>
      <c r="M4640">
        <v>5</v>
      </c>
      <c r="N4640">
        <v>1</v>
      </c>
      <c r="O4640">
        <v>0</v>
      </c>
      <c r="P4640">
        <v>1</v>
      </c>
      <c r="Q4640">
        <v>0</v>
      </c>
      <c r="R4640">
        <v>0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1</v>
      </c>
      <c r="AB4640">
        <v>0</v>
      </c>
    </row>
    <row r="4641" spans="2:28">
      <c r="B4641">
        <v>12</v>
      </c>
      <c r="C4641">
        <v>-6</v>
      </c>
      <c r="D4641">
        <v>0</v>
      </c>
      <c r="E4641">
        <v>1</v>
      </c>
      <c r="F4641">
        <v>2</v>
      </c>
      <c r="G4641">
        <v>3</v>
      </c>
      <c r="H4641">
        <v>2</v>
      </c>
      <c r="I4641">
        <v>2</v>
      </c>
      <c r="J4641">
        <v>2</v>
      </c>
      <c r="K4641">
        <v>2</v>
      </c>
      <c r="L4641">
        <v>2</v>
      </c>
      <c r="M4641">
        <v>3</v>
      </c>
      <c r="N4641">
        <v>1</v>
      </c>
      <c r="O4641">
        <v>0</v>
      </c>
      <c r="P4641">
        <v>1</v>
      </c>
      <c r="Q4641">
        <v>0</v>
      </c>
      <c r="R4641">
        <v>0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</row>
    <row r="4642" spans="2:28">
      <c r="B4642">
        <v>48</v>
      </c>
      <c r="C4642">
        <v>9</v>
      </c>
      <c r="D4642">
        <v>1.1859999999999999</v>
      </c>
      <c r="E4642">
        <v>9</v>
      </c>
      <c r="F4642">
        <v>5</v>
      </c>
      <c r="G4642">
        <v>3</v>
      </c>
      <c r="H4642">
        <v>2</v>
      </c>
      <c r="I4642">
        <v>2</v>
      </c>
      <c r="J4642">
        <v>2</v>
      </c>
      <c r="K4642">
        <v>2</v>
      </c>
      <c r="L4642">
        <v>2</v>
      </c>
      <c r="M4642">
        <v>5</v>
      </c>
      <c r="N4642">
        <v>0</v>
      </c>
      <c r="O4642">
        <v>0</v>
      </c>
      <c r="P4642">
        <v>1</v>
      </c>
      <c r="Q4642">
        <v>0</v>
      </c>
      <c r="R4642">
        <v>0</v>
      </c>
      <c r="S4642">
        <v>0</v>
      </c>
      <c r="T4642">
        <v>0</v>
      </c>
      <c r="U4642">
        <v>0</v>
      </c>
      <c r="V4642">
        <v>1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</row>
    <row r="4643" spans="2:28">
      <c r="B4643">
        <v>66</v>
      </c>
      <c r="C4643">
        <v>-26</v>
      </c>
      <c r="D4643">
        <v>0.58099999999999996</v>
      </c>
      <c r="E4643">
        <v>3</v>
      </c>
      <c r="F4643">
        <v>5</v>
      </c>
      <c r="G4643">
        <v>2</v>
      </c>
      <c r="H4643">
        <v>1</v>
      </c>
      <c r="I4643">
        <v>1</v>
      </c>
      <c r="J4643">
        <v>1</v>
      </c>
      <c r="K4643">
        <v>2</v>
      </c>
      <c r="L4643">
        <v>1</v>
      </c>
      <c r="M4643">
        <v>6</v>
      </c>
      <c r="N4643">
        <v>1</v>
      </c>
      <c r="O4643">
        <v>0</v>
      </c>
      <c r="P4643">
        <v>1</v>
      </c>
      <c r="Q4643">
        <v>0</v>
      </c>
      <c r="R4643">
        <v>0</v>
      </c>
      <c r="S4643">
        <v>0</v>
      </c>
      <c r="T4643">
        <v>0</v>
      </c>
      <c r="U4643">
        <v>0</v>
      </c>
      <c r="V4643">
        <v>1</v>
      </c>
      <c r="W4643">
        <v>1</v>
      </c>
      <c r="X4643">
        <v>0</v>
      </c>
      <c r="Y4643">
        <v>0</v>
      </c>
      <c r="Z4643">
        <v>0</v>
      </c>
      <c r="AA4643">
        <v>0</v>
      </c>
      <c r="AB4643">
        <v>0</v>
      </c>
    </row>
    <row r="4644" spans="2:28">
      <c r="B4644">
        <v>42</v>
      </c>
      <c r="C4644">
        <v>-19</v>
      </c>
      <c r="D4644">
        <v>0.627</v>
      </c>
      <c r="E4644">
        <v>20</v>
      </c>
      <c r="F4644">
        <v>5</v>
      </c>
      <c r="G4644">
        <v>5</v>
      </c>
      <c r="H4644">
        <v>2</v>
      </c>
      <c r="I4644">
        <v>1</v>
      </c>
      <c r="J4644">
        <v>1</v>
      </c>
      <c r="K4644">
        <v>2</v>
      </c>
      <c r="L4644">
        <v>2</v>
      </c>
      <c r="M4644">
        <v>5</v>
      </c>
      <c r="N4644">
        <v>1</v>
      </c>
      <c r="O4644">
        <v>0</v>
      </c>
      <c r="P4644">
        <v>1</v>
      </c>
      <c r="Q4644">
        <v>1</v>
      </c>
      <c r="R4644">
        <v>1</v>
      </c>
      <c r="S4644">
        <v>0</v>
      </c>
      <c r="T4644">
        <v>0</v>
      </c>
      <c r="U4644">
        <v>0</v>
      </c>
      <c r="V4644">
        <v>1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</row>
    <row r="4645" spans="2:28">
      <c r="B4645">
        <v>5</v>
      </c>
      <c r="C4645">
        <v>0</v>
      </c>
      <c r="D4645">
        <v>0</v>
      </c>
      <c r="E4645">
        <v>6</v>
      </c>
      <c r="F4645">
        <v>1</v>
      </c>
      <c r="G4645">
        <v>4</v>
      </c>
      <c r="H4645">
        <v>1</v>
      </c>
      <c r="I4645">
        <v>2</v>
      </c>
      <c r="J4645">
        <v>2</v>
      </c>
      <c r="K4645">
        <v>2</v>
      </c>
      <c r="L4645">
        <v>2</v>
      </c>
      <c r="M4645">
        <v>2</v>
      </c>
      <c r="N4645">
        <v>0</v>
      </c>
      <c r="O4645">
        <v>0</v>
      </c>
      <c r="P4645">
        <v>1</v>
      </c>
      <c r="Q4645">
        <v>0</v>
      </c>
      <c r="R464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</row>
    <row r="4646" spans="2:28">
      <c r="B4646">
        <v>5</v>
      </c>
      <c r="C4646">
        <v>-2</v>
      </c>
      <c r="D4646">
        <v>0.33300000000000002</v>
      </c>
      <c r="E4646">
        <v>1</v>
      </c>
      <c r="F4646">
        <v>1</v>
      </c>
      <c r="G4646">
        <v>4</v>
      </c>
      <c r="H4646">
        <v>1</v>
      </c>
      <c r="I4646">
        <v>1</v>
      </c>
      <c r="J4646">
        <v>2</v>
      </c>
      <c r="K4646">
        <v>2</v>
      </c>
      <c r="L4646">
        <v>2</v>
      </c>
      <c r="M4646">
        <v>1</v>
      </c>
      <c r="N4646">
        <v>1</v>
      </c>
      <c r="O4646">
        <v>0</v>
      </c>
      <c r="P4646">
        <v>1</v>
      </c>
      <c r="Q4646">
        <v>0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</row>
    <row r="4647" spans="2:28">
      <c r="B4647">
        <v>29</v>
      </c>
      <c r="C4647">
        <v>-10</v>
      </c>
      <c r="D4647">
        <v>0.16400000000000001</v>
      </c>
      <c r="E4647">
        <v>2</v>
      </c>
      <c r="F4647">
        <v>5</v>
      </c>
      <c r="G4647">
        <v>2</v>
      </c>
      <c r="H4647">
        <v>2</v>
      </c>
      <c r="I4647">
        <v>1</v>
      </c>
      <c r="J4647">
        <v>2</v>
      </c>
      <c r="K4647">
        <v>2</v>
      </c>
      <c r="L4647">
        <v>2</v>
      </c>
      <c r="M4647">
        <v>9</v>
      </c>
      <c r="N4647">
        <v>1</v>
      </c>
      <c r="O4647">
        <v>0</v>
      </c>
      <c r="P4647">
        <v>1</v>
      </c>
      <c r="Q4647">
        <v>1</v>
      </c>
      <c r="R4647">
        <v>0</v>
      </c>
      <c r="S4647">
        <v>0</v>
      </c>
      <c r="T4647">
        <v>0</v>
      </c>
      <c r="U4647">
        <v>0</v>
      </c>
      <c r="V4647">
        <v>1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</row>
    <row r="4648" spans="2:28">
      <c r="B4648">
        <v>25</v>
      </c>
      <c r="C4648">
        <v>-9</v>
      </c>
      <c r="D4648">
        <v>7.0000000000000001E-3</v>
      </c>
      <c r="E4648">
        <v>5</v>
      </c>
      <c r="F4648">
        <v>2</v>
      </c>
      <c r="G4648">
        <v>3</v>
      </c>
      <c r="H4648">
        <v>2</v>
      </c>
      <c r="I4648">
        <v>2</v>
      </c>
      <c r="J4648">
        <v>2</v>
      </c>
      <c r="K4648">
        <v>2</v>
      </c>
      <c r="L4648">
        <v>2</v>
      </c>
      <c r="M4648">
        <v>4</v>
      </c>
      <c r="N4648">
        <v>1</v>
      </c>
      <c r="O4648">
        <v>0</v>
      </c>
      <c r="P4648">
        <v>1</v>
      </c>
      <c r="Q4648">
        <v>1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1</v>
      </c>
      <c r="AB4648">
        <v>0</v>
      </c>
    </row>
    <row r="4649" spans="2:28">
      <c r="B4649">
        <v>7</v>
      </c>
      <c r="C4649">
        <v>-3</v>
      </c>
      <c r="D4649">
        <v>3.4000000000000002E-2</v>
      </c>
      <c r="E4649">
        <v>2</v>
      </c>
      <c r="F4649">
        <v>4</v>
      </c>
      <c r="G4649">
        <v>2</v>
      </c>
      <c r="H4649">
        <v>1</v>
      </c>
      <c r="I4649">
        <v>1</v>
      </c>
      <c r="J4649">
        <v>1</v>
      </c>
      <c r="K4649">
        <v>2</v>
      </c>
      <c r="L4649">
        <v>2</v>
      </c>
      <c r="M4649">
        <v>5</v>
      </c>
      <c r="N4649">
        <v>1</v>
      </c>
      <c r="O4649">
        <v>1</v>
      </c>
      <c r="P4649">
        <v>1</v>
      </c>
      <c r="Q4649">
        <v>0</v>
      </c>
      <c r="R4649">
        <v>0</v>
      </c>
      <c r="S4649">
        <v>1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1</v>
      </c>
      <c r="AB4649">
        <v>0</v>
      </c>
    </row>
    <row r="4650" spans="2:28">
      <c r="B4650">
        <v>44</v>
      </c>
      <c r="C4650">
        <v>-10</v>
      </c>
      <c r="D4650">
        <v>0.14899999999999999</v>
      </c>
      <c r="E4650">
        <v>9</v>
      </c>
      <c r="F4650">
        <v>5</v>
      </c>
      <c r="G4650">
        <v>4</v>
      </c>
      <c r="H4650">
        <v>1</v>
      </c>
      <c r="I4650">
        <v>1</v>
      </c>
      <c r="J4650">
        <v>1</v>
      </c>
      <c r="K4650">
        <v>2</v>
      </c>
      <c r="L4650">
        <v>2</v>
      </c>
      <c r="M4650">
        <v>6</v>
      </c>
      <c r="N4650">
        <v>0</v>
      </c>
      <c r="O4650">
        <v>0</v>
      </c>
      <c r="P4650">
        <v>1</v>
      </c>
      <c r="Q4650">
        <v>1</v>
      </c>
      <c r="R4650">
        <v>0</v>
      </c>
      <c r="S4650">
        <v>0</v>
      </c>
      <c r="T4650">
        <v>0</v>
      </c>
      <c r="U4650">
        <v>0</v>
      </c>
      <c r="V4650">
        <v>1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</row>
    <row r="4651" spans="2:28">
      <c r="B4651">
        <v>64</v>
      </c>
      <c r="C4651">
        <v>-27</v>
      </c>
      <c r="D4651">
        <v>1.073</v>
      </c>
      <c r="E4651">
        <v>3</v>
      </c>
      <c r="F4651">
        <v>5</v>
      </c>
      <c r="G4651">
        <v>2</v>
      </c>
      <c r="H4651">
        <v>1</v>
      </c>
      <c r="I4651">
        <v>1</v>
      </c>
      <c r="J4651">
        <v>1</v>
      </c>
      <c r="K4651">
        <v>2</v>
      </c>
      <c r="L4651">
        <v>2</v>
      </c>
      <c r="M4651">
        <v>7</v>
      </c>
      <c r="N4651">
        <v>1</v>
      </c>
      <c r="O4651">
        <v>0</v>
      </c>
      <c r="P4651">
        <v>1</v>
      </c>
      <c r="Q4651">
        <v>1</v>
      </c>
      <c r="R4651">
        <v>0</v>
      </c>
      <c r="S4651">
        <v>1</v>
      </c>
      <c r="T4651">
        <v>0</v>
      </c>
      <c r="U4651">
        <v>0</v>
      </c>
      <c r="V4651">
        <v>1</v>
      </c>
      <c r="W4651">
        <v>1</v>
      </c>
      <c r="X4651">
        <v>0</v>
      </c>
      <c r="Y4651">
        <v>0</v>
      </c>
      <c r="Z4651">
        <v>0</v>
      </c>
      <c r="AA4651">
        <v>0</v>
      </c>
      <c r="AB4651">
        <v>0</v>
      </c>
    </row>
    <row r="4652" spans="2:28">
      <c r="B4652">
        <v>10</v>
      </c>
      <c r="C4652">
        <v>3</v>
      </c>
      <c r="D4652">
        <v>0</v>
      </c>
      <c r="E4652">
        <v>5</v>
      </c>
      <c r="F4652">
        <v>4</v>
      </c>
      <c r="G4652">
        <v>4</v>
      </c>
      <c r="H4652">
        <v>1</v>
      </c>
      <c r="I4652">
        <v>1</v>
      </c>
      <c r="J4652">
        <v>1</v>
      </c>
      <c r="K4652">
        <v>2</v>
      </c>
      <c r="L4652">
        <v>1</v>
      </c>
      <c r="M4652">
        <v>2</v>
      </c>
      <c r="N4652">
        <v>1</v>
      </c>
      <c r="O4652">
        <v>0</v>
      </c>
      <c r="P4652">
        <v>1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</row>
    <row r="4653" spans="2:28">
      <c r="B4653">
        <v>7</v>
      </c>
      <c r="C4653">
        <v>-3</v>
      </c>
      <c r="D4653">
        <v>0.05</v>
      </c>
      <c r="E4653">
        <v>5</v>
      </c>
      <c r="F4653">
        <v>4</v>
      </c>
      <c r="G4653">
        <v>4</v>
      </c>
      <c r="H4653">
        <v>1</v>
      </c>
      <c r="I4653">
        <v>1</v>
      </c>
      <c r="J4653">
        <v>1</v>
      </c>
      <c r="K4653">
        <v>2</v>
      </c>
      <c r="L4653">
        <v>2</v>
      </c>
      <c r="M4653">
        <v>8</v>
      </c>
      <c r="N4653">
        <v>1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1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</row>
    <row r="4654" spans="2:28">
      <c r="B4654">
        <v>41</v>
      </c>
      <c r="C4654">
        <v>-18</v>
      </c>
      <c r="D4654">
        <v>0.26600000000000001</v>
      </c>
      <c r="E4654">
        <v>3</v>
      </c>
      <c r="F4654">
        <v>4</v>
      </c>
      <c r="G4654">
        <v>2</v>
      </c>
      <c r="H4654">
        <v>1</v>
      </c>
      <c r="I4654">
        <v>2</v>
      </c>
      <c r="J4654">
        <v>1</v>
      </c>
      <c r="K4654">
        <v>2</v>
      </c>
      <c r="L4654">
        <v>2</v>
      </c>
      <c r="M4654">
        <v>2</v>
      </c>
      <c r="N4654">
        <v>1</v>
      </c>
      <c r="O4654">
        <v>0</v>
      </c>
      <c r="P4654">
        <v>1</v>
      </c>
      <c r="Q4654">
        <v>1</v>
      </c>
      <c r="R4654">
        <v>1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</row>
    <row r="4655" spans="2:28">
      <c r="B4655">
        <v>36</v>
      </c>
      <c r="C4655">
        <v>22</v>
      </c>
      <c r="D4655">
        <v>0</v>
      </c>
      <c r="E4655">
        <v>20</v>
      </c>
      <c r="F4655">
        <v>4</v>
      </c>
      <c r="G4655">
        <v>5</v>
      </c>
      <c r="H4655">
        <v>2</v>
      </c>
      <c r="I4655">
        <v>1</v>
      </c>
      <c r="J4655">
        <v>1</v>
      </c>
      <c r="K4655">
        <v>2</v>
      </c>
      <c r="L4655">
        <v>2</v>
      </c>
      <c r="M4655">
        <v>8</v>
      </c>
      <c r="N4655">
        <v>0</v>
      </c>
      <c r="O4655">
        <v>0</v>
      </c>
      <c r="P4655">
        <v>0</v>
      </c>
      <c r="Q4655">
        <v>1</v>
      </c>
      <c r="R4655">
        <v>1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0</v>
      </c>
      <c r="Z4655">
        <v>0</v>
      </c>
      <c r="AA4655">
        <v>0</v>
      </c>
      <c r="AB4655">
        <v>0</v>
      </c>
    </row>
    <row r="4656" spans="2:28">
      <c r="B4656">
        <v>37</v>
      </c>
      <c r="C4656">
        <v>-13</v>
      </c>
      <c r="D4656">
        <v>0.2</v>
      </c>
      <c r="E4656">
        <v>10</v>
      </c>
      <c r="F4656">
        <v>4</v>
      </c>
      <c r="G4656">
        <v>2</v>
      </c>
      <c r="H4656">
        <v>2</v>
      </c>
      <c r="I4656">
        <v>1</v>
      </c>
      <c r="J4656">
        <v>1</v>
      </c>
      <c r="K4656">
        <v>2</v>
      </c>
      <c r="L4656">
        <v>2</v>
      </c>
      <c r="M4656">
        <v>6</v>
      </c>
      <c r="N4656">
        <v>1</v>
      </c>
      <c r="O4656">
        <v>0</v>
      </c>
      <c r="P4656">
        <v>0</v>
      </c>
      <c r="Q4656">
        <v>1</v>
      </c>
      <c r="R4656">
        <v>0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1</v>
      </c>
      <c r="AB4656">
        <v>0</v>
      </c>
    </row>
    <row r="4657" spans="2:28">
      <c r="B4657">
        <v>38</v>
      </c>
      <c r="C4657">
        <v>20</v>
      </c>
      <c r="D4657">
        <v>2.4049999999999998</v>
      </c>
      <c r="E4657">
        <v>15</v>
      </c>
      <c r="F4657">
        <v>4</v>
      </c>
      <c r="G4657">
        <v>2</v>
      </c>
      <c r="H4657">
        <v>1</v>
      </c>
      <c r="I4657">
        <v>1</v>
      </c>
      <c r="J4657">
        <v>1</v>
      </c>
      <c r="K4657">
        <v>2</v>
      </c>
      <c r="L4657">
        <v>2</v>
      </c>
      <c r="M4657">
        <v>5</v>
      </c>
      <c r="N4657">
        <v>1</v>
      </c>
      <c r="O4657">
        <v>0</v>
      </c>
      <c r="P4657">
        <v>1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1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1</v>
      </c>
    </row>
    <row r="4658" spans="2:28">
      <c r="B4658">
        <v>3</v>
      </c>
      <c r="C4658">
        <v>-2</v>
      </c>
      <c r="D4658">
        <v>0</v>
      </c>
      <c r="E4658">
        <v>1</v>
      </c>
      <c r="F4658">
        <v>5</v>
      </c>
      <c r="G4658">
        <v>2</v>
      </c>
      <c r="H4658">
        <v>2</v>
      </c>
      <c r="I4658">
        <v>1</v>
      </c>
      <c r="J4658">
        <v>1</v>
      </c>
      <c r="K4658">
        <v>2</v>
      </c>
      <c r="L4658">
        <v>2</v>
      </c>
      <c r="M4658">
        <v>4</v>
      </c>
      <c r="N4658">
        <v>0</v>
      </c>
      <c r="O4658">
        <v>0</v>
      </c>
      <c r="P4658">
        <v>1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</row>
    <row r="4659" spans="2:28">
      <c r="B4659">
        <v>18</v>
      </c>
      <c r="C4659">
        <v>-1</v>
      </c>
      <c r="D4659">
        <v>0.26</v>
      </c>
      <c r="E4659">
        <v>7</v>
      </c>
      <c r="F4659">
        <v>5</v>
      </c>
      <c r="G4659">
        <v>2</v>
      </c>
      <c r="H4659">
        <v>1</v>
      </c>
      <c r="I4659">
        <v>1</v>
      </c>
      <c r="J4659">
        <v>1</v>
      </c>
      <c r="K4659">
        <v>2</v>
      </c>
      <c r="L4659">
        <v>2</v>
      </c>
      <c r="M4659">
        <v>3</v>
      </c>
      <c r="N4659">
        <v>1</v>
      </c>
      <c r="O4659">
        <v>0</v>
      </c>
      <c r="P4659">
        <v>1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</row>
    <row r="4660" spans="2:28">
      <c r="B4660">
        <v>41</v>
      </c>
      <c r="C4660">
        <v>-12</v>
      </c>
      <c r="D4660">
        <v>0.63700000000000001</v>
      </c>
      <c r="E4660">
        <v>8</v>
      </c>
      <c r="F4660">
        <v>1</v>
      </c>
      <c r="G4660">
        <v>3</v>
      </c>
      <c r="H4660">
        <v>2</v>
      </c>
      <c r="I4660">
        <v>2</v>
      </c>
      <c r="J4660">
        <v>2</v>
      </c>
      <c r="K4660">
        <v>2</v>
      </c>
      <c r="L4660">
        <v>2</v>
      </c>
      <c r="M4660">
        <v>4</v>
      </c>
      <c r="N4660">
        <v>0</v>
      </c>
      <c r="O4660">
        <v>0</v>
      </c>
      <c r="P4660">
        <v>1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1</v>
      </c>
      <c r="AB4660">
        <v>0</v>
      </c>
    </row>
    <row r="4661" spans="2:28">
      <c r="B4661">
        <v>53</v>
      </c>
      <c r="C4661">
        <v>1</v>
      </c>
      <c r="D4661">
        <v>3.472</v>
      </c>
      <c r="E4661">
        <v>20</v>
      </c>
      <c r="F4661">
        <v>3</v>
      </c>
      <c r="G4661">
        <v>3</v>
      </c>
      <c r="H4661">
        <v>2</v>
      </c>
      <c r="I4661">
        <v>1</v>
      </c>
      <c r="J4661">
        <v>1</v>
      </c>
      <c r="K4661">
        <v>2</v>
      </c>
      <c r="L4661">
        <v>2</v>
      </c>
      <c r="M4661">
        <v>6</v>
      </c>
      <c r="N4661">
        <v>1</v>
      </c>
      <c r="O4661">
        <v>0</v>
      </c>
      <c r="P4661">
        <v>1</v>
      </c>
      <c r="Q4661">
        <v>1</v>
      </c>
      <c r="R4661">
        <v>1</v>
      </c>
      <c r="S4661">
        <v>0</v>
      </c>
      <c r="T4661">
        <v>0</v>
      </c>
      <c r="U4661">
        <v>0</v>
      </c>
      <c r="V4661">
        <v>1</v>
      </c>
      <c r="W4661">
        <v>0</v>
      </c>
      <c r="X4661">
        <v>0</v>
      </c>
      <c r="Y4661">
        <v>0</v>
      </c>
      <c r="Z4661">
        <v>1</v>
      </c>
      <c r="AA4661">
        <v>0</v>
      </c>
      <c r="AB4661">
        <v>0</v>
      </c>
    </row>
    <row r="4662" spans="2:28">
      <c r="B4662">
        <v>40</v>
      </c>
      <c r="C4662">
        <v>-17</v>
      </c>
      <c r="D4662">
        <v>0.33100000000000002</v>
      </c>
      <c r="E4662">
        <v>30</v>
      </c>
      <c r="F4662">
        <v>2</v>
      </c>
      <c r="G4662">
        <v>6</v>
      </c>
      <c r="H4662">
        <v>2</v>
      </c>
      <c r="I4662">
        <v>1</v>
      </c>
      <c r="J4662">
        <v>1</v>
      </c>
      <c r="K4662">
        <v>2</v>
      </c>
      <c r="L4662">
        <v>2</v>
      </c>
      <c r="M4662">
        <v>5</v>
      </c>
      <c r="N4662">
        <v>0</v>
      </c>
      <c r="O4662">
        <v>0</v>
      </c>
      <c r="P4662">
        <v>0</v>
      </c>
      <c r="Q4662">
        <v>1</v>
      </c>
      <c r="R4662">
        <v>1</v>
      </c>
      <c r="S4662">
        <v>0</v>
      </c>
      <c r="T4662">
        <v>0</v>
      </c>
      <c r="U4662">
        <v>0</v>
      </c>
      <c r="V4662">
        <v>1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1</v>
      </c>
    </row>
    <row r="4663" spans="2:28">
      <c r="B4663">
        <v>27</v>
      </c>
      <c r="C4663">
        <v>-8</v>
      </c>
      <c r="D4663">
        <v>0</v>
      </c>
      <c r="E4663">
        <v>10</v>
      </c>
      <c r="F4663">
        <v>4</v>
      </c>
      <c r="G4663">
        <v>2</v>
      </c>
      <c r="H4663">
        <v>2</v>
      </c>
      <c r="I4663">
        <v>1</v>
      </c>
      <c r="J4663">
        <v>2</v>
      </c>
      <c r="K4663">
        <v>2</v>
      </c>
      <c r="L4663">
        <v>2</v>
      </c>
      <c r="M4663">
        <v>7</v>
      </c>
      <c r="N4663">
        <v>0</v>
      </c>
      <c r="O4663">
        <v>0</v>
      </c>
      <c r="P4663">
        <v>1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</row>
    <row r="4664" spans="2:28">
      <c r="B4664">
        <v>85</v>
      </c>
      <c r="C4664">
        <v>-31</v>
      </c>
      <c r="D4664">
        <v>0.14099999999999999</v>
      </c>
      <c r="E4664">
        <v>16</v>
      </c>
      <c r="F4664">
        <v>5</v>
      </c>
      <c r="G4664">
        <v>3</v>
      </c>
      <c r="H4664">
        <v>2</v>
      </c>
      <c r="I4664">
        <v>1</v>
      </c>
      <c r="J4664">
        <v>1</v>
      </c>
      <c r="K4664">
        <v>2</v>
      </c>
      <c r="L4664">
        <v>2</v>
      </c>
      <c r="M4664">
        <v>6</v>
      </c>
      <c r="N4664">
        <v>0</v>
      </c>
      <c r="O4664">
        <v>0</v>
      </c>
      <c r="P4664">
        <v>1</v>
      </c>
      <c r="Q4664">
        <v>0</v>
      </c>
      <c r="R4664">
        <v>0</v>
      </c>
      <c r="S4664">
        <v>1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0</v>
      </c>
      <c r="Z4664">
        <v>0</v>
      </c>
      <c r="AA4664">
        <v>0</v>
      </c>
      <c r="AB4664">
        <v>0</v>
      </c>
    </row>
    <row r="4665" spans="2:28">
      <c r="B4665">
        <v>50</v>
      </c>
      <c r="C4665">
        <v>14</v>
      </c>
      <c r="D4665">
        <v>9.9000000000000005E-2</v>
      </c>
      <c r="E4665">
        <v>30</v>
      </c>
      <c r="F4665">
        <v>5</v>
      </c>
      <c r="G4665">
        <v>5</v>
      </c>
      <c r="H4665">
        <v>2</v>
      </c>
      <c r="I4665">
        <v>1</v>
      </c>
      <c r="J4665">
        <v>1</v>
      </c>
      <c r="K4665">
        <v>2</v>
      </c>
      <c r="L4665">
        <v>2</v>
      </c>
      <c r="M4665">
        <v>9</v>
      </c>
      <c r="N4665">
        <v>0</v>
      </c>
      <c r="O4665">
        <v>0</v>
      </c>
      <c r="P4665">
        <v>0</v>
      </c>
      <c r="Q4665">
        <v>1</v>
      </c>
      <c r="R4665">
        <v>0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0</v>
      </c>
      <c r="Z4665">
        <v>0</v>
      </c>
      <c r="AA4665">
        <v>1</v>
      </c>
      <c r="AB4665">
        <v>0</v>
      </c>
    </row>
    <row r="4666" spans="2:28">
      <c r="B4666">
        <v>37</v>
      </c>
      <c r="C4666">
        <v>1</v>
      </c>
      <c r="D4666">
        <v>6.5000000000000002E-2</v>
      </c>
      <c r="E4666">
        <v>7</v>
      </c>
      <c r="F4666">
        <v>2</v>
      </c>
      <c r="G4666">
        <v>3</v>
      </c>
      <c r="H4666">
        <v>2</v>
      </c>
      <c r="I4666">
        <v>2</v>
      </c>
      <c r="J4666">
        <v>1</v>
      </c>
      <c r="K4666">
        <v>2</v>
      </c>
      <c r="L4666">
        <v>2</v>
      </c>
      <c r="M4666">
        <v>3</v>
      </c>
      <c r="N4666">
        <v>0</v>
      </c>
      <c r="O4666">
        <v>0</v>
      </c>
      <c r="P4666">
        <v>1</v>
      </c>
      <c r="Q4666">
        <v>0</v>
      </c>
      <c r="R4666">
        <v>0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</row>
    <row r="4667" spans="2:28">
      <c r="B4667">
        <v>12</v>
      </c>
      <c r="C4667">
        <v>4</v>
      </c>
      <c r="D4667">
        <v>0</v>
      </c>
      <c r="E4667">
        <v>10</v>
      </c>
      <c r="F4667">
        <v>5</v>
      </c>
      <c r="G4667">
        <v>3</v>
      </c>
      <c r="H4667">
        <v>2</v>
      </c>
      <c r="I4667">
        <v>1</v>
      </c>
      <c r="J4667">
        <v>1</v>
      </c>
      <c r="K4667">
        <v>2</v>
      </c>
      <c r="L4667">
        <v>1</v>
      </c>
      <c r="M4667">
        <v>9</v>
      </c>
      <c r="N4667">
        <v>0</v>
      </c>
      <c r="O4667">
        <v>0</v>
      </c>
      <c r="P4667">
        <v>0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</row>
    <row r="4668" spans="2:28">
      <c r="B4668">
        <v>13</v>
      </c>
      <c r="C4668">
        <v>4</v>
      </c>
      <c r="D4668">
        <v>0</v>
      </c>
      <c r="E4668">
        <v>18</v>
      </c>
      <c r="F4668">
        <v>4</v>
      </c>
      <c r="G4668">
        <v>4</v>
      </c>
      <c r="H4668">
        <v>2</v>
      </c>
      <c r="I4668">
        <v>1</v>
      </c>
      <c r="J4668">
        <v>1</v>
      </c>
      <c r="K4668">
        <v>2</v>
      </c>
      <c r="L4668">
        <v>2</v>
      </c>
      <c r="M4668">
        <v>6</v>
      </c>
      <c r="N4668">
        <v>0</v>
      </c>
      <c r="O4668">
        <v>0</v>
      </c>
      <c r="P4668">
        <v>1</v>
      </c>
      <c r="Q4668">
        <v>1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1</v>
      </c>
      <c r="AB4668">
        <v>0</v>
      </c>
    </row>
    <row r="4669" spans="2:28">
      <c r="B4669">
        <v>28</v>
      </c>
      <c r="C4669">
        <v>-8</v>
      </c>
      <c r="D4669">
        <v>0.1</v>
      </c>
      <c r="E4669">
        <v>10</v>
      </c>
      <c r="F4669">
        <v>4</v>
      </c>
      <c r="G4669">
        <v>6</v>
      </c>
      <c r="H4669">
        <v>2</v>
      </c>
      <c r="I4669">
        <v>1</v>
      </c>
      <c r="J4669">
        <v>1</v>
      </c>
      <c r="K4669">
        <v>2</v>
      </c>
      <c r="L4669">
        <v>2</v>
      </c>
      <c r="M4669">
        <v>2</v>
      </c>
      <c r="N4669">
        <v>1</v>
      </c>
      <c r="O4669">
        <v>0</v>
      </c>
      <c r="P4669">
        <v>1</v>
      </c>
      <c r="Q4669">
        <v>0</v>
      </c>
      <c r="R4669">
        <v>1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</row>
    <row r="4670" spans="2:28">
      <c r="B4670">
        <v>91</v>
      </c>
      <c r="C4670">
        <v>-16</v>
      </c>
      <c r="D4670">
        <v>2.92</v>
      </c>
      <c r="E4670">
        <v>12</v>
      </c>
      <c r="F4670">
        <v>4</v>
      </c>
      <c r="G4670">
        <v>5</v>
      </c>
      <c r="H4670">
        <v>2</v>
      </c>
      <c r="I4670">
        <v>2</v>
      </c>
      <c r="J4670">
        <v>2</v>
      </c>
      <c r="K4670">
        <v>2</v>
      </c>
      <c r="L4670">
        <v>2</v>
      </c>
      <c r="M4670">
        <v>6</v>
      </c>
      <c r="N4670">
        <v>0</v>
      </c>
      <c r="O4670">
        <v>0</v>
      </c>
      <c r="P4670">
        <v>0</v>
      </c>
      <c r="Q4670">
        <v>0</v>
      </c>
      <c r="R4670">
        <v>0</v>
      </c>
      <c r="S4670">
        <v>0</v>
      </c>
      <c r="T4670">
        <v>0</v>
      </c>
      <c r="U4670">
        <v>0</v>
      </c>
      <c r="V4670">
        <v>1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</row>
    <row r="4671" spans="2:28">
      <c r="B4671">
        <v>43</v>
      </c>
      <c r="C4671">
        <v>-26</v>
      </c>
      <c r="D4671">
        <v>0.33300000000000002</v>
      </c>
      <c r="E4671">
        <v>5</v>
      </c>
      <c r="F4671">
        <v>2</v>
      </c>
      <c r="G4671">
        <v>4</v>
      </c>
      <c r="H4671">
        <v>2</v>
      </c>
      <c r="I4671">
        <v>1</v>
      </c>
      <c r="J4671">
        <v>2</v>
      </c>
      <c r="K4671">
        <v>2</v>
      </c>
      <c r="L4671">
        <v>2</v>
      </c>
      <c r="M4671">
        <v>7</v>
      </c>
      <c r="N4671">
        <v>0</v>
      </c>
      <c r="O4671">
        <v>0</v>
      </c>
      <c r="P4671">
        <v>0</v>
      </c>
      <c r="Q4671">
        <v>0</v>
      </c>
      <c r="R4671">
        <v>0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</row>
    <row r="4672" spans="2:28">
      <c r="B4672">
        <v>9</v>
      </c>
      <c r="C4672">
        <v>-6</v>
      </c>
      <c r="D4672">
        <v>0.183</v>
      </c>
      <c r="E4672">
        <v>15</v>
      </c>
      <c r="F4672">
        <v>1</v>
      </c>
      <c r="G4672">
        <v>4</v>
      </c>
      <c r="H4672">
        <v>2</v>
      </c>
      <c r="I4672">
        <v>2</v>
      </c>
      <c r="J4672">
        <v>2</v>
      </c>
      <c r="K4672">
        <v>2</v>
      </c>
      <c r="L4672">
        <v>2</v>
      </c>
      <c r="M4672">
        <v>3</v>
      </c>
      <c r="N4672">
        <v>0</v>
      </c>
      <c r="O4672">
        <v>0</v>
      </c>
      <c r="P4672">
        <v>1</v>
      </c>
      <c r="Q4672">
        <v>0</v>
      </c>
      <c r="R4672">
        <v>0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</row>
    <row r="4673" spans="2:28">
      <c r="B4673">
        <v>0</v>
      </c>
      <c r="C4673">
        <v>0</v>
      </c>
      <c r="D4673">
        <v>0</v>
      </c>
      <c r="E4673">
        <v>25</v>
      </c>
      <c r="F4673">
        <v>3</v>
      </c>
      <c r="G4673">
        <v>4</v>
      </c>
      <c r="H4673">
        <v>2</v>
      </c>
      <c r="I4673">
        <v>1</v>
      </c>
      <c r="J4673">
        <v>1</v>
      </c>
      <c r="K4673">
        <v>2</v>
      </c>
      <c r="L4673">
        <v>2</v>
      </c>
      <c r="M4673">
        <v>6</v>
      </c>
      <c r="N4673">
        <v>0</v>
      </c>
      <c r="O4673">
        <v>0</v>
      </c>
      <c r="P4673">
        <v>1</v>
      </c>
      <c r="Q4673">
        <v>0</v>
      </c>
      <c r="R4673">
        <v>0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1</v>
      </c>
      <c r="AB4673">
        <v>0</v>
      </c>
    </row>
    <row r="4674" spans="2:28">
      <c r="B4674">
        <v>25</v>
      </c>
      <c r="C4674">
        <v>1</v>
      </c>
      <c r="D4674">
        <v>0</v>
      </c>
      <c r="E4674">
        <v>13</v>
      </c>
      <c r="F4674">
        <v>2</v>
      </c>
      <c r="G4674">
        <v>4</v>
      </c>
      <c r="H4674">
        <v>2</v>
      </c>
      <c r="I4674">
        <v>2</v>
      </c>
      <c r="J4674">
        <v>2</v>
      </c>
      <c r="K4674">
        <v>2</v>
      </c>
      <c r="L4674">
        <v>2</v>
      </c>
      <c r="M4674">
        <v>4</v>
      </c>
      <c r="N4674">
        <v>0</v>
      </c>
      <c r="O4674">
        <v>0</v>
      </c>
      <c r="P4674">
        <v>1</v>
      </c>
      <c r="Q4674">
        <v>0</v>
      </c>
      <c r="R4674">
        <v>0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</row>
    <row r="4675" spans="2:28">
      <c r="B4675">
        <v>55</v>
      </c>
      <c r="C4675">
        <v>-24</v>
      </c>
      <c r="D4675">
        <v>1.0999999999999999E-2</v>
      </c>
      <c r="E4675">
        <v>25</v>
      </c>
      <c r="F4675">
        <v>2</v>
      </c>
      <c r="G4675">
        <v>4</v>
      </c>
      <c r="H4675">
        <v>2</v>
      </c>
      <c r="I4675">
        <v>2</v>
      </c>
      <c r="J4675">
        <v>2</v>
      </c>
      <c r="K4675">
        <v>2</v>
      </c>
      <c r="L4675">
        <v>2</v>
      </c>
      <c r="M4675">
        <v>6</v>
      </c>
      <c r="N4675">
        <v>1</v>
      </c>
      <c r="O4675">
        <v>0</v>
      </c>
      <c r="P4675">
        <v>0</v>
      </c>
      <c r="Q4675">
        <v>1</v>
      </c>
      <c r="R4675">
        <v>1</v>
      </c>
      <c r="S4675">
        <v>0</v>
      </c>
      <c r="T4675">
        <v>0</v>
      </c>
      <c r="U4675">
        <v>0</v>
      </c>
      <c r="V4675">
        <v>1</v>
      </c>
      <c r="W4675">
        <v>0</v>
      </c>
      <c r="X4675">
        <v>0</v>
      </c>
      <c r="Y4675">
        <v>0</v>
      </c>
      <c r="Z4675">
        <v>0</v>
      </c>
      <c r="AA4675">
        <v>1</v>
      </c>
      <c r="AB4675">
        <v>0</v>
      </c>
    </row>
    <row r="4676" spans="2:28">
      <c r="B4676">
        <v>27</v>
      </c>
      <c r="C4676">
        <v>40</v>
      </c>
      <c r="D4676">
        <v>0.79200000000000004</v>
      </c>
      <c r="E4676">
        <v>25</v>
      </c>
      <c r="F4676">
        <v>5</v>
      </c>
      <c r="G4676">
        <v>6</v>
      </c>
      <c r="H4676">
        <v>1</v>
      </c>
      <c r="I4676">
        <v>2</v>
      </c>
      <c r="J4676">
        <v>2</v>
      </c>
      <c r="K4676">
        <v>2</v>
      </c>
      <c r="L4676">
        <v>2</v>
      </c>
      <c r="M4676">
        <v>2</v>
      </c>
      <c r="N4676">
        <v>1</v>
      </c>
      <c r="O4676">
        <v>0</v>
      </c>
      <c r="P4676">
        <v>1</v>
      </c>
      <c r="Q4676">
        <v>1</v>
      </c>
      <c r="R4676">
        <v>0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</row>
    <row r="4677" spans="2:28">
      <c r="B4677">
        <v>77</v>
      </c>
      <c r="C4677">
        <v>-18</v>
      </c>
      <c r="D4677">
        <v>1.2E-2</v>
      </c>
      <c r="E4677">
        <v>13</v>
      </c>
      <c r="F4677">
        <v>5</v>
      </c>
      <c r="G4677">
        <v>3</v>
      </c>
      <c r="H4677">
        <v>2</v>
      </c>
      <c r="I4677">
        <v>1</v>
      </c>
      <c r="J4677">
        <v>1</v>
      </c>
      <c r="K4677">
        <v>2</v>
      </c>
      <c r="L4677">
        <v>2</v>
      </c>
      <c r="M4677">
        <v>11</v>
      </c>
      <c r="N4677">
        <v>0</v>
      </c>
      <c r="O4677">
        <v>0</v>
      </c>
      <c r="P4677">
        <v>1</v>
      </c>
      <c r="Q4677">
        <v>1</v>
      </c>
      <c r="R4677">
        <v>0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1</v>
      </c>
      <c r="AB4677">
        <v>0</v>
      </c>
    </row>
    <row r="4678" spans="2:28">
      <c r="B4678">
        <v>24</v>
      </c>
      <c r="C4678">
        <v>-1</v>
      </c>
      <c r="D4678">
        <v>0</v>
      </c>
      <c r="E4678">
        <v>8</v>
      </c>
      <c r="F4678">
        <v>2</v>
      </c>
      <c r="G4678">
        <v>4</v>
      </c>
      <c r="H4678">
        <v>2</v>
      </c>
      <c r="I4678">
        <v>2</v>
      </c>
      <c r="J4678">
        <v>2</v>
      </c>
      <c r="K4678">
        <v>2</v>
      </c>
      <c r="L4678">
        <v>2</v>
      </c>
      <c r="M4678">
        <v>4</v>
      </c>
      <c r="N4678">
        <v>0</v>
      </c>
      <c r="O4678">
        <v>0</v>
      </c>
      <c r="P4678">
        <v>0</v>
      </c>
      <c r="Q4678">
        <v>0</v>
      </c>
      <c r="R4678">
        <v>0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</row>
    <row r="4679" spans="2:28">
      <c r="B4679">
        <v>23</v>
      </c>
      <c r="C4679">
        <v>-1</v>
      </c>
      <c r="D4679">
        <v>4.8000000000000001E-2</v>
      </c>
      <c r="E4679">
        <v>6</v>
      </c>
      <c r="F4679">
        <v>1</v>
      </c>
      <c r="G4679">
        <v>5</v>
      </c>
      <c r="H4679">
        <v>1</v>
      </c>
      <c r="I4679">
        <v>2</v>
      </c>
      <c r="J4679">
        <v>2</v>
      </c>
      <c r="K4679">
        <v>2</v>
      </c>
      <c r="L4679">
        <v>2</v>
      </c>
      <c r="M4679">
        <v>3</v>
      </c>
      <c r="N4679">
        <v>1</v>
      </c>
      <c r="O4679">
        <v>0</v>
      </c>
      <c r="P4679">
        <v>1</v>
      </c>
      <c r="Q4679">
        <v>0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</row>
    <row r="4680" spans="2:28">
      <c r="B4680">
        <v>23</v>
      </c>
      <c r="C4680">
        <v>-2</v>
      </c>
      <c r="D4680">
        <v>0</v>
      </c>
      <c r="E4680">
        <v>10</v>
      </c>
      <c r="F4680">
        <v>2</v>
      </c>
      <c r="G4680">
        <v>4</v>
      </c>
      <c r="H4680">
        <v>2</v>
      </c>
      <c r="I4680">
        <v>2</v>
      </c>
      <c r="J4680">
        <v>2</v>
      </c>
      <c r="K4680">
        <v>2</v>
      </c>
      <c r="L4680">
        <v>2</v>
      </c>
      <c r="M4680">
        <v>4</v>
      </c>
      <c r="N4680">
        <v>0</v>
      </c>
      <c r="O4680">
        <v>0</v>
      </c>
      <c r="P4680">
        <v>1</v>
      </c>
      <c r="Q4680">
        <v>1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</row>
    <row r="4681" spans="2:28">
      <c r="B4681">
        <v>21</v>
      </c>
      <c r="C4681">
        <v>56</v>
      </c>
      <c r="D4681">
        <v>1.4550000000000001</v>
      </c>
      <c r="E4681">
        <v>33</v>
      </c>
      <c r="F4681">
        <v>3</v>
      </c>
      <c r="G4681">
        <v>6</v>
      </c>
      <c r="H4681">
        <v>1</v>
      </c>
      <c r="I4681">
        <v>2</v>
      </c>
      <c r="J4681">
        <v>1</v>
      </c>
      <c r="K4681">
        <v>2</v>
      </c>
      <c r="L4681">
        <v>2</v>
      </c>
      <c r="M4681">
        <v>6</v>
      </c>
      <c r="N4681">
        <v>1</v>
      </c>
      <c r="O4681">
        <v>0</v>
      </c>
      <c r="P4681">
        <v>1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</row>
    <row r="4682" spans="2:28">
      <c r="B4682">
        <v>8</v>
      </c>
      <c r="C4682">
        <v>-1</v>
      </c>
      <c r="D4682">
        <v>0</v>
      </c>
      <c r="E4682">
        <v>4</v>
      </c>
      <c r="F4682">
        <v>5</v>
      </c>
      <c r="G4682">
        <v>3</v>
      </c>
      <c r="H4682">
        <v>1</v>
      </c>
      <c r="I4682">
        <v>1</v>
      </c>
      <c r="J4682">
        <v>1</v>
      </c>
      <c r="K4682">
        <v>2</v>
      </c>
      <c r="L4682">
        <v>2</v>
      </c>
      <c r="M4682">
        <v>2</v>
      </c>
      <c r="N4682">
        <v>0</v>
      </c>
      <c r="O4682">
        <v>0</v>
      </c>
      <c r="P4682">
        <v>1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</row>
    <row r="4683" spans="2:28">
      <c r="B4683">
        <v>44</v>
      </c>
      <c r="C4683">
        <v>-15</v>
      </c>
      <c r="D4683">
        <v>0.24399999999999999</v>
      </c>
      <c r="E4683">
        <v>6</v>
      </c>
      <c r="F4683">
        <v>3</v>
      </c>
      <c r="G4683">
        <v>3</v>
      </c>
      <c r="H4683">
        <v>2</v>
      </c>
      <c r="I4683">
        <v>1</v>
      </c>
      <c r="J4683">
        <v>1</v>
      </c>
      <c r="K4683">
        <v>2</v>
      </c>
      <c r="L4683">
        <v>2</v>
      </c>
      <c r="M4683">
        <v>4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1</v>
      </c>
      <c r="AB4683">
        <v>0</v>
      </c>
    </row>
    <row r="4684" spans="2:28">
      <c r="B4684">
        <v>37</v>
      </c>
      <c r="C4684">
        <v>24</v>
      </c>
      <c r="D4684">
        <v>0.152</v>
      </c>
      <c r="E4684">
        <v>25</v>
      </c>
      <c r="F4684">
        <v>5</v>
      </c>
      <c r="G4684">
        <v>5</v>
      </c>
      <c r="H4684">
        <v>1</v>
      </c>
      <c r="I4684">
        <v>2</v>
      </c>
      <c r="J4684">
        <v>2</v>
      </c>
      <c r="K4684">
        <v>2</v>
      </c>
      <c r="L4684">
        <v>2</v>
      </c>
      <c r="M4684">
        <v>6</v>
      </c>
      <c r="N4684">
        <v>1</v>
      </c>
      <c r="O4684">
        <v>0</v>
      </c>
      <c r="P4684">
        <v>1</v>
      </c>
      <c r="Q4684">
        <v>0</v>
      </c>
      <c r="R4684">
        <v>1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</row>
    <row r="4685" spans="2:28">
      <c r="B4685">
        <v>9</v>
      </c>
      <c r="C4685">
        <v>-9</v>
      </c>
      <c r="D4685">
        <v>0.47599999999999998</v>
      </c>
      <c r="E4685">
        <v>15</v>
      </c>
      <c r="F4685">
        <v>1</v>
      </c>
      <c r="G4685">
        <v>4</v>
      </c>
      <c r="H4685">
        <v>2</v>
      </c>
      <c r="I4685">
        <v>1</v>
      </c>
      <c r="J4685">
        <v>1</v>
      </c>
      <c r="K4685">
        <v>2</v>
      </c>
      <c r="L4685">
        <v>2</v>
      </c>
      <c r="M4685">
        <v>3</v>
      </c>
      <c r="N4685">
        <v>1</v>
      </c>
      <c r="O4685">
        <v>0</v>
      </c>
      <c r="P4685">
        <v>1</v>
      </c>
      <c r="Q4685">
        <v>1</v>
      </c>
      <c r="R4685">
        <v>0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0</v>
      </c>
      <c r="Z4685">
        <v>0</v>
      </c>
      <c r="AA4685">
        <v>0</v>
      </c>
      <c r="AB4685">
        <v>0</v>
      </c>
    </row>
    <row r="4686" spans="2:28">
      <c r="B4686">
        <v>48</v>
      </c>
      <c r="C4686">
        <v>-26</v>
      </c>
      <c r="D4686">
        <v>0</v>
      </c>
      <c r="E4686">
        <v>15</v>
      </c>
      <c r="F4686">
        <v>4</v>
      </c>
      <c r="G4686">
        <v>4</v>
      </c>
      <c r="H4686">
        <v>2</v>
      </c>
      <c r="I4686">
        <v>1</v>
      </c>
      <c r="J4686">
        <v>1</v>
      </c>
      <c r="K4686">
        <v>2</v>
      </c>
      <c r="L4686">
        <v>2</v>
      </c>
      <c r="M4686">
        <v>6</v>
      </c>
      <c r="N4686">
        <v>0</v>
      </c>
      <c r="O4686">
        <v>1</v>
      </c>
      <c r="P4686">
        <v>1</v>
      </c>
      <c r="Q4686">
        <v>1</v>
      </c>
      <c r="R4686">
        <v>0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0</v>
      </c>
      <c r="AA4686">
        <v>1</v>
      </c>
      <c r="AB4686">
        <v>0</v>
      </c>
    </row>
    <row r="4687" spans="2:28">
      <c r="B4687">
        <v>40</v>
      </c>
      <c r="C4687">
        <v>-20</v>
      </c>
      <c r="D4687">
        <v>0.379</v>
      </c>
      <c r="E4687">
        <v>1</v>
      </c>
      <c r="F4687">
        <v>4</v>
      </c>
      <c r="G4687">
        <v>2</v>
      </c>
      <c r="H4687">
        <v>2</v>
      </c>
      <c r="I4687">
        <v>2</v>
      </c>
      <c r="J4687">
        <v>2</v>
      </c>
      <c r="K4687">
        <v>2</v>
      </c>
      <c r="L4687">
        <v>2</v>
      </c>
      <c r="M4687">
        <v>6</v>
      </c>
      <c r="N4687">
        <v>1</v>
      </c>
      <c r="O4687">
        <v>0</v>
      </c>
      <c r="P4687">
        <v>1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1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</row>
    <row r="4688" spans="2:28">
      <c r="B4688">
        <v>98</v>
      </c>
      <c r="C4688">
        <v>-35</v>
      </c>
      <c r="D4688">
        <v>0.63500000000000001</v>
      </c>
      <c r="E4688">
        <v>25</v>
      </c>
      <c r="F4688">
        <v>4</v>
      </c>
      <c r="G4688">
        <v>5</v>
      </c>
      <c r="H4688">
        <v>2</v>
      </c>
      <c r="I4688">
        <v>1</v>
      </c>
      <c r="J4688">
        <v>1</v>
      </c>
      <c r="K4688">
        <v>2</v>
      </c>
      <c r="L4688">
        <v>2</v>
      </c>
      <c r="M4688">
        <v>5</v>
      </c>
      <c r="N4688">
        <v>1</v>
      </c>
      <c r="O4688">
        <v>0</v>
      </c>
      <c r="P4688">
        <v>1</v>
      </c>
      <c r="Q4688">
        <v>1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1</v>
      </c>
      <c r="AB4688">
        <v>0</v>
      </c>
    </row>
    <row r="4689" spans="2:28">
      <c r="B4689">
        <v>37</v>
      </c>
      <c r="C4689">
        <v>9</v>
      </c>
      <c r="D4689">
        <v>0.01</v>
      </c>
      <c r="E4689">
        <v>4</v>
      </c>
      <c r="F4689">
        <v>5</v>
      </c>
      <c r="G4689">
        <v>2</v>
      </c>
      <c r="H4689">
        <v>1</v>
      </c>
      <c r="I4689">
        <v>1</v>
      </c>
      <c r="J4689">
        <v>1</v>
      </c>
      <c r="K4689">
        <v>2</v>
      </c>
      <c r="L4689">
        <v>2</v>
      </c>
      <c r="M4689">
        <v>5</v>
      </c>
      <c r="N4689">
        <v>0</v>
      </c>
      <c r="O4689">
        <v>0</v>
      </c>
      <c r="P4689">
        <v>1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</row>
    <row r="4690" spans="2:28">
      <c r="B4690">
        <v>35</v>
      </c>
      <c r="C4690">
        <v>-10</v>
      </c>
      <c r="D4690">
        <v>5.3999999999999999E-2</v>
      </c>
      <c r="E4690">
        <v>2</v>
      </c>
      <c r="F4690">
        <v>4</v>
      </c>
      <c r="G4690">
        <v>4</v>
      </c>
      <c r="H4690">
        <v>2</v>
      </c>
      <c r="I4690">
        <v>1</v>
      </c>
      <c r="J4690">
        <v>1</v>
      </c>
      <c r="K4690">
        <v>2</v>
      </c>
      <c r="L4690">
        <v>2</v>
      </c>
      <c r="M4690">
        <v>10</v>
      </c>
      <c r="N4690">
        <v>0</v>
      </c>
      <c r="O4690">
        <v>0</v>
      </c>
      <c r="P4690">
        <v>1</v>
      </c>
      <c r="Q4690">
        <v>1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1</v>
      </c>
      <c r="AB4690">
        <v>0</v>
      </c>
    </row>
    <row r="4691" spans="2:28">
      <c r="B4691">
        <v>33</v>
      </c>
      <c r="C4691">
        <v>-8</v>
      </c>
      <c r="D4691">
        <v>0.251</v>
      </c>
      <c r="E4691">
        <v>14</v>
      </c>
      <c r="F4691">
        <v>4</v>
      </c>
      <c r="G4691">
        <v>3</v>
      </c>
      <c r="H4691">
        <v>2</v>
      </c>
      <c r="I4691">
        <v>2</v>
      </c>
      <c r="J4691">
        <v>1</v>
      </c>
      <c r="K4691">
        <v>2</v>
      </c>
      <c r="L4691">
        <v>2</v>
      </c>
      <c r="M4691">
        <v>6</v>
      </c>
      <c r="N4691">
        <v>1</v>
      </c>
      <c r="O4691">
        <v>0</v>
      </c>
      <c r="P4691">
        <v>1</v>
      </c>
      <c r="Q4691">
        <v>1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1</v>
      </c>
      <c r="AB4691">
        <v>0</v>
      </c>
    </row>
    <row r="4692" spans="2:28">
      <c r="B4692">
        <v>0</v>
      </c>
      <c r="C4692">
        <v>0</v>
      </c>
      <c r="D4692">
        <v>0</v>
      </c>
      <c r="E4692">
        <v>0</v>
      </c>
      <c r="F4692">
        <v>4</v>
      </c>
      <c r="G4692">
        <v>1</v>
      </c>
      <c r="H4692">
        <v>1</v>
      </c>
      <c r="I4692">
        <v>2</v>
      </c>
      <c r="J4692">
        <v>2</v>
      </c>
      <c r="K4692">
        <v>2</v>
      </c>
      <c r="L4692">
        <v>2</v>
      </c>
      <c r="M4692">
        <v>2</v>
      </c>
      <c r="N4692">
        <v>0</v>
      </c>
      <c r="O4692">
        <v>0</v>
      </c>
      <c r="P4692">
        <v>1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</row>
    <row r="4693" spans="2:28">
      <c r="B4693">
        <v>26</v>
      </c>
      <c r="C4693">
        <v>-10</v>
      </c>
      <c r="D4693">
        <v>0.249</v>
      </c>
      <c r="E4693">
        <v>12</v>
      </c>
      <c r="F4693">
        <v>1</v>
      </c>
      <c r="G4693">
        <v>4</v>
      </c>
      <c r="H4693">
        <v>1</v>
      </c>
      <c r="I4693">
        <v>1</v>
      </c>
      <c r="J4693">
        <v>2</v>
      </c>
      <c r="K4693">
        <v>2</v>
      </c>
      <c r="L4693">
        <v>2</v>
      </c>
      <c r="M4693">
        <v>2</v>
      </c>
      <c r="N4693">
        <v>0</v>
      </c>
      <c r="O4693">
        <v>0</v>
      </c>
      <c r="P4693">
        <v>1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1</v>
      </c>
      <c r="AB4693">
        <v>0</v>
      </c>
    </row>
    <row r="4694" spans="2:28">
      <c r="B4694">
        <v>5</v>
      </c>
      <c r="C4694">
        <v>4</v>
      </c>
      <c r="D4694">
        <v>0.437</v>
      </c>
      <c r="E4694">
        <v>2</v>
      </c>
      <c r="F4694">
        <v>4</v>
      </c>
      <c r="G4694">
        <v>3</v>
      </c>
      <c r="H4694">
        <v>2</v>
      </c>
      <c r="I4694">
        <v>1</v>
      </c>
      <c r="J4694">
        <v>2</v>
      </c>
      <c r="K4694">
        <v>2</v>
      </c>
      <c r="L4694">
        <v>2</v>
      </c>
      <c r="M4694">
        <v>4</v>
      </c>
      <c r="N4694">
        <v>0</v>
      </c>
      <c r="O4694">
        <v>0</v>
      </c>
      <c r="P4694">
        <v>1</v>
      </c>
      <c r="Q4694">
        <v>0</v>
      </c>
      <c r="R4694">
        <v>0</v>
      </c>
      <c r="S4694">
        <v>0</v>
      </c>
      <c r="T4694">
        <v>0</v>
      </c>
      <c r="U4694">
        <v>0</v>
      </c>
      <c r="V4694">
        <v>0</v>
      </c>
      <c r="W4694">
        <v>0</v>
      </c>
      <c r="X4694">
        <v>0</v>
      </c>
      <c r="Y4694">
        <v>0</v>
      </c>
      <c r="Z4694">
        <v>0</v>
      </c>
      <c r="AA4694">
        <v>0</v>
      </c>
      <c r="AB4694">
        <v>0</v>
      </c>
    </row>
    <row r="4695" spans="2:28">
      <c r="B4695">
        <v>31</v>
      </c>
      <c r="C4695">
        <v>7</v>
      </c>
      <c r="D4695">
        <v>0</v>
      </c>
      <c r="E4695">
        <v>15</v>
      </c>
      <c r="F4695">
        <v>1</v>
      </c>
      <c r="G4695">
        <v>4</v>
      </c>
      <c r="H4695">
        <v>1</v>
      </c>
      <c r="I4695">
        <v>1</v>
      </c>
      <c r="J4695">
        <v>2</v>
      </c>
      <c r="K4695">
        <v>2</v>
      </c>
      <c r="L4695">
        <v>2</v>
      </c>
      <c r="M4695">
        <v>7</v>
      </c>
      <c r="N4695">
        <v>0</v>
      </c>
      <c r="O4695">
        <v>0</v>
      </c>
      <c r="P4695">
        <v>1</v>
      </c>
      <c r="Q4695">
        <v>0</v>
      </c>
      <c r="R4695">
        <v>1</v>
      </c>
      <c r="S4695">
        <v>0</v>
      </c>
      <c r="T4695">
        <v>0</v>
      </c>
      <c r="U4695">
        <v>0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0</v>
      </c>
    </row>
    <row r="4696" spans="2:28">
      <c r="B4696">
        <v>12</v>
      </c>
      <c r="C4696">
        <v>22</v>
      </c>
      <c r="D4696">
        <v>4.2999999999999997E-2</v>
      </c>
      <c r="E4696">
        <v>30</v>
      </c>
      <c r="F4696">
        <v>4</v>
      </c>
      <c r="G4696">
        <v>5</v>
      </c>
      <c r="H4696">
        <v>1</v>
      </c>
      <c r="I4696">
        <v>2</v>
      </c>
      <c r="J4696">
        <v>2</v>
      </c>
      <c r="K4696">
        <v>2</v>
      </c>
      <c r="L4696">
        <v>2</v>
      </c>
      <c r="M4696">
        <v>5</v>
      </c>
      <c r="N4696">
        <v>0</v>
      </c>
      <c r="O4696">
        <v>0</v>
      </c>
      <c r="P4696">
        <v>1</v>
      </c>
      <c r="Q4696">
        <v>1</v>
      </c>
      <c r="R4696">
        <v>0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0</v>
      </c>
    </row>
    <row r="4697" spans="2:28">
      <c r="B4697">
        <v>23</v>
      </c>
      <c r="C4697">
        <v>21</v>
      </c>
      <c r="D4697">
        <v>0.16500000000000001</v>
      </c>
      <c r="E4697">
        <v>10</v>
      </c>
      <c r="F4697">
        <v>5</v>
      </c>
      <c r="G4697">
        <v>3</v>
      </c>
      <c r="H4697">
        <v>2</v>
      </c>
      <c r="I4697">
        <v>1</v>
      </c>
      <c r="J4697">
        <v>1</v>
      </c>
      <c r="K4697">
        <v>2</v>
      </c>
      <c r="L4697">
        <v>1</v>
      </c>
      <c r="M4697">
        <v>5</v>
      </c>
      <c r="N4697">
        <v>1</v>
      </c>
      <c r="O4697">
        <v>0</v>
      </c>
      <c r="P4697">
        <v>1</v>
      </c>
      <c r="Q4697">
        <v>0</v>
      </c>
      <c r="R4697">
        <v>0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0</v>
      </c>
    </row>
    <row r="4698" spans="2:28">
      <c r="B4698">
        <v>12</v>
      </c>
      <c r="C4698">
        <v>-5</v>
      </c>
      <c r="D4698">
        <v>0</v>
      </c>
      <c r="E4698">
        <v>3</v>
      </c>
      <c r="F4698">
        <v>4</v>
      </c>
      <c r="G4698">
        <v>2</v>
      </c>
      <c r="H4698">
        <v>2</v>
      </c>
      <c r="I4698">
        <v>1</v>
      </c>
      <c r="J4698">
        <v>2</v>
      </c>
      <c r="K4698">
        <v>2</v>
      </c>
      <c r="L4698">
        <v>2</v>
      </c>
      <c r="M4698">
        <v>6</v>
      </c>
      <c r="N4698">
        <v>0</v>
      </c>
      <c r="O4698">
        <v>0</v>
      </c>
      <c r="P4698">
        <v>1</v>
      </c>
      <c r="Q4698">
        <v>0</v>
      </c>
      <c r="R4698">
        <v>0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0</v>
      </c>
      <c r="Z4698">
        <v>0</v>
      </c>
      <c r="AA4698">
        <v>1</v>
      </c>
      <c r="AB4698">
        <v>0</v>
      </c>
    </row>
    <row r="4699" spans="2:28">
      <c r="B4699">
        <v>53</v>
      </c>
      <c r="C4699">
        <v>20</v>
      </c>
      <c r="D4699">
        <v>0.61399999999999999</v>
      </c>
      <c r="E4699">
        <v>30</v>
      </c>
      <c r="F4699">
        <v>4</v>
      </c>
      <c r="G4699">
        <v>5</v>
      </c>
      <c r="H4699">
        <v>2</v>
      </c>
      <c r="I4699">
        <v>1</v>
      </c>
      <c r="J4699">
        <v>1</v>
      </c>
      <c r="K4699">
        <v>2</v>
      </c>
      <c r="L4699">
        <v>2</v>
      </c>
      <c r="M4699">
        <v>9</v>
      </c>
      <c r="N4699">
        <v>0</v>
      </c>
      <c r="O4699">
        <v>0</v>
      </c>
      <c r="P4699">
        <v>0</v>
      </c>
      <c r="Q4699">
        <v>1</v>
      </c>
      <c r="R4699">
        <v>0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v>0</v>
      </c>
      <c r="Y4699">
        <v>0</v>
      </c>
      <c r="Z4699">
        <v>0</v>
      </c>
      <c r="AA4699">
        <v>0</v>
      </c>
      <c r="AB4699">
        <v>0</v>
      </c>
    </row>
    <row r="4700" spans="2:28">
      <c r="B4700">
        <v>36</v>
      </c>
      <c r="C4700">
        <v>21</v>
      </c>
      <c r="D4700">
        <v>1.601</v>
      </c>
      <c r="E4700">
        <v>10</v>
      </c>
      <c r="F4700">
        <v>5</v>
      </c>
      <c r="G4700">
        <v>3</v>
      </c>
      <c r="H4700">
        <v>1</v>
      </c>
      <c r="I4700">
        <v>2</v>
      </c>
      <c r="J4700">
        <v>1</v>
      </c>
      <c r="K4700">
        <v>2</v>
      </c>
      <c r="L4700">
        <v>2</v>
      </c>
      <c r="M4700">
        <v>7</v>
      </c>
      <c r="N4700">
        <v>1</v>
      </c>
      <c r="O4700">
        <v>0</v>
      </c>
      <c r="P4700">
        <v>1</v>
      </c>
      <c r="Q4700">
        <v>0</v>
      </c>
      <c r="R4700">
        <v>0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0</v>
      </c>
      <c r="Y4700">
        <v>0</v>
      </c>
      <c r="Z4700">
        <v>0</v>
      </c>
      <c r="AA4700">
        <v>0</v>
      </c>
      <c r="AB4700">
        <v>0</v>
      </c>
    </row>
    <row r="4701" spans="2:28">
      <c r="B4701">
        <v>49</v>
      </c>
      <c r="C4701">
        <v>-16</v>
      </c>
      <c r="D4701">
        <v>8.2000000000000003E-2</v>
      </c>
      <c r="E4701">
        <v>11</v>
      </c>
      <c r="F4701">
        <v>5</v>
      </c>
      <c r="G4701">
        <v>3</v>
      </c>
      <c r="H4701">
        <v>2</v>
      </c>
      <c r="I4701">
        <v>1</v>
      </c>
      <c r="J4701">
        <v>1</v>
      </c>
      <c r="K4701">
        <v>2</v>
      </c>
      <c r="L4701">
        <v>1</v>
      </c>
      <c r="M4701">
        <v>8</v>
      </c>
      <c r="N4701">
        <v>0</v>
      </c>
      <c r="O4701">
        <v>0</v>
      </c>
      <c r="P4701">
        <v>0</v>
      </c>
      <c r="Q4701">
        <v>0</v>
      </c>
      <c r="R4701">
        <v>0</v>
      </c>
      <c r="S4701">
        <v>0</v>
      </c>
      <c r="T4701">
        <v>0</v>
      </c>
      <c r="U4701">
        <v>0</v>
      </c>
      <c r="V4701">
        <v>0</v>
      </c>
      <c r="W4701">
        <v>0</v>
      </c>
      <c r="X4701">
        <v>0</v>
      </c>
      <c r="Y4701">
        <v>0</v>
      </c>
      <c r="Z4701">
        <v>0</v>
      </c>
      <c r="AA4701">
        <v>0</v>
      </c>
      <c r="AB4701">
        <v>0</v>
      </c>
    </row>
    <row r="4702" spans="2:28">
      <c r="B4702">
        <v>32</v>
      </c>
      <c r="C4702">
        <v>0</v>
      </c>
      <c r="D4702">
        <v>0</v>
      </c>
      <c r="E4702">
        <v>24</v>
      </c>
      <c r="F4702">
        <v>5</v>
      </c>
      <c r="G4702">
        <v>4</v>
      </c>
      <c r="H4702">
        <v>1</v>
      </c>
      <c r="I4702">
        <v>1</v>
      </c>
      <c r="J4702">
        <v>1</v>
      </c>
      <c r="K4702">
        <v>2</v>
      </c>
      <c r="L4702">
        <v>1</v>
      </c>
      <c r="M4702">
        <v>5</v>
      </c>
      <c r="N4702">
        <v>0</v>
      </c>
      <c r="O4702">
        <v>1</v>
      </c>
      <c r="P4702">
        <v>1</v>
      </c>
      <c r="Q4702">
        <v>1</v>
      </c>
      <c r="R4702">
        <v>0</v>
      </c>
      <c r="S4702">
        <v>0</v>
      </c>
      <c r="T4702">
        <v>0</v>
      </c>
      <c r="U4702">
        <v>0</v>
      </c>
      <c r="V4702">
        <v>0</v>
      </c>
      <c r="W4702">
        <v>0</v>
      </c>
      <c r="X4702">
        <v>0</v>
      </c>
      <c r="Y4702">
        <v>0</v>
      </c>
      <c r="Z4702">
        <v>0</v>
      </c>
      <c r="AA4702">
        <v>1</v>
      </c>
      <c r="AB4702">
        <v>0</v>
      </c>
    </row>
    <row r="4703" spans="2:28">
      <c r="B4703">
        <v>12</v>
      </c>
      <c r="C4703">
        <v>-3</v>
      </c>
      <c r="D4703">
        <v>0</v>
      </c>
      <c r="E4703">
        <v>5</v>
      </c>
      <c r="F4703">
        <v>3</v>
      </c>
      <c r="G4703">
        <v>2</v>
      </c>
      <c r="H4703">
        <v>2</v>
      </c>
      <c r="I4703">
        <v>2</v>
      </c>
      <c r="J4703">
        <v>2</v>
      </c>
      <c r="K4703">
        <v>2</v>
      </c>
      <c r="L4703">
        <v>2</v>
      </c>
      <c r="M4703">
        <v>5</v>
      </c>
      <c r="N4703">
        <v>0</v>
      </c>
      <c r="O4703">
        <v>0</v>
      </c>
      <c r="P4703">
        <v>1</v>
      </c>
      <c r="Q4703">
        <v>0</v>
      </c>
      <c r="R4703">
        <v>0</v>
      </c>
      <c r="S4703">
        <v>1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0</v>
      </c>
      <c r="Z4703">
        <v>0</v>
      </c>
      <c r="AA4703">
        <v>0</v>
      </c>
      <c r="AB4703">
        <v>0</v>
      </c>
    </row>
    <row r="4704" spans="2:28">
      <c r="B4704">
        <v>60</v>
      </c>
      <c r="C4704">
        <v>-3</v>
      </c>
      <c r="D4704">
        <v>0.90100000000000002</v>
      </c>
      <c r="E4704">
        <v>12</v>
      </c>
      <c r="F4704">
        <v>5</v>
      </c>
      <c r="G4704">
        <v>3</v>
      </c>
      <c r="H4704">
        <v>2</v>
      </c>
      <c r="I4704">
        <v>1</v>
      </c>
      <c r="J4704">
        <v>2</v>
      </c>
      <c r="K4704">
        <v>2</v>
      </c>
      <c r="L4704">
        <v>2</v>
      </c>
      <c r="M4704">
        <v>6</v>
      </c>
      <c r="N4704">
        <v>1</v>
      </c>
      <c r="O4704">
        <v>0</v>
      </c>
      <c r="P4704">
        <v>1</v>
      </c>
      <c r="Q4704">
        <v>1</v>
      </c>
      <c r="R4704">
        <v>0</v>
      </c>
      <c r="S4704">
        <v>0</v>
      </c>
      <c r="T4704">
        <v>0</v>
      </c>
      <c r="U4704">
        <v>0</v>
      </c>
      <c r="V4704">
        <v>0</v>
      </c>
      <c r="W4704">
        <v>0</v>
      </c>
      <c r="X4704">
        <v>0</v>
      </c>
      <c r="Y4704">
        <v>0</v>
      </c>
      <c r="Z4704">
        <v>0</v>
      </c>
      <c r="AA4704">
        <v>1</v>
      </c>
      <c r="AB4704">
        <v>0</v>
      </c>
    </row>
    <row r="4705" spans="2:28">
      <c r="B4705">
        <v>0</v>
      </c>
      <c r="C4705">
        <v>0</v>
      </c>
      <c r="D4705">
        <v>0</v>
      </c>
      <c r="E4705">
        <v>14</v>
      </c>
      <c r="F4705">
        <v>5</v>
      </c>
      <c r="G4705">
        <v>3</v>
      </c>
      <c r="H4705">
        <v>2</v>
      </c>
      <c r="I4705">
        <v>1</v>
      </c>
      <c r="J4705">
        <v>1</v>
      </c>
      <c r="K4705">
        <v>2</v>
      </c>
      <c r="L4705">
        <v>2</v>
      </c>
      <c r="M4705">
        <v>7</v>
      </c>
      <c r="N4705">
        <v>1</v>
      </c>
      <c r="O4705">
        <v>0</v>
      </c>
      <c r="P4705">
        <v>1</v>
      </c>
      <c r="Q4705">
        <v>1</v>
      </c>
      <c r="R4705">
        <v>1</v>
      </c>
      <c r="S4705">
        <v>1</v>
      </c>
      <c r="T4705">
        <v>0</v>
      </c>
      <c r="U4705">
        <v>0</v>
      </c>
      <c r="V4705">
        <v>0</v>
      </c>
      <c r="W4705">
        <v>0</v>
      </c>
      <c r="X4705">
        <v>0</v>
      </c>
      <c r="Y4705">
        <v>0</v>
      </c>
      <c r="Z4705">
        <v>0</v>
      </c>
      <c r="AA4705">
        <v>1</v>
      </c>
      <c r="AB4705">
        <v>0</v>
      </c>
    </row>
    <row r="4706" spans="2:28">
      <c r="B4706">
        <v>4</v>
      </c>
      <c r="C4706">
        <v>3</v>
      </c>
      <c r="D4706">
        <v>0</v>
      </c>
      <c r="E4706">
        <v>1</v>
      </c>
      <c r="F4706">
        <v>5</v>
      </c>
      <c r="G4706">
        <v>2</v>
      </c>
      <c r="H4706">
        <v>1</v>
      </c>
      <c r="I4706">
        <v>1</v>
      </c>
      <c r="J4706">
        <v>1</v>
      </c>
      <c r="K4706">
        <v>2</v>
      </c>
      <c r="L4706">
        <v>2</v>
      </c>
      <c r="M4706">
        <v>2</v>
      </c>
      <c r="N4706">
        <v>0</v>
      </c>
      <c r="O4706">
        <v>0</v>
      </c>
      <c r="P4706">
        <v>1</v>
      </c>
      <c r="Q4706">
        <v>0</v>
      </c>
      <c r="R4706">
        <v>0</v>
      </c>
      <c r="S4706">
        <v>0</v>
      </c>
      <c r="T4706">
        <v>0</v>
      </c>
      <c r="U4706">
        <v>0</v>
      </c>
      <c r="V4706">
        <v>1</v>
      </c>
      <c r="W4706">
        <v>0</v>
      </c>
      <c r="X4706">
        <v>0</v>
      </c>
      <c r="Y4706">
        <v>0</v>
      </c>
      <c r="Z4706">
        <v>0</v>
      </c>
      <c r="AA4706">
        <v>0</v>
      </c>
      <c r="AB4706">
        <v>0</v>
      </c>
    </row>
    <row r="4707" spans="2:28">
      <c r="B4707">
        <v>8</v>
      </c>
      <c r="C4707">
        <v>-2</v>
      </c>
      <c r="D4707">
        <v>0</v>
      </c>
      <c r="E4707">
        <v>1</v>
      </c>
      <c r="F4707">
        <v>5</v>
      </c>
      <c r="G4707">
        <v>2</v>
      </c>
      <c r="H4707">
        <v>1</v>
      </c>
      <c r="I4707">
        <v>1</v>
      </c>
      <c r="J4707">
        <v>1</v>
      </c>
      <c r="K4707">
        <v>2</v>
      </c>
      <c r="L4707">
        <v>2</v>
      </c>
      <c r="M4707">
        <v>5</v>
      </c>
      <c r="N4707">
        <v>0</v>
      </c>
      <c r="O4707">
        <v>0</v>
      </c>
      <c r="P4707">
        <v>1</v>
      </c>
      <c r="Q4707">
        <v>0</v>
      </c>
      <c r="R4707">
        <v>0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</row>
    <row r="4708" spans="2:28">
      <c r="B4708">
        <v>9</v>
      </c>
      <c r="C4708">
        <v>-2</v>
      </c>
      <c r="D4708">
        <v>0</v>
      </c>
      <c r="E4708">
        <v>3</v>
      </c>
      <c r="F4708">
        <v>5</v>
      </c>
      <c r="G4708">
        <v>2</v>
      </c>
      <c r="H4708">
        <v>1</v>
      </c>
      <c r="I4708">
        <v>1</v>
      </c>
      <c r="J4708">
        <v>1</v>
      </c>
      <c r="K4708">
        <v>2</v>
      </c>
      <c r="L4708">
        <v>2</v>
      </c>
      <c r="M4708">
        <v>7</v>
      </c>
      <c r="N4708">
        <v>0</v>
      </c>
      <c r="O4708">
        <v>0</v>
      </c>
      <c r="P4708">
        <v>1</v>
      </c>
      <c r="Q4708">
        <v>0</v>
      </c>
      <c r="R4708">
        <v>0</v>
      </c>
      <c r="S4708">
        <v>0</v>
      </c>
      <c r="T4708">
        <v>0</v>
      </c>
      <c r="U4708">
        <v>0</v>
      </c>
      <c r="V4708">
        <v>1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</row>
    <row r="4709" spans="2:28">
      <c r="B4709">
        <v>49</v>
      </c>
      <c r="C4709">
        <v>-9</v>
      </c>
      <c r="D4709">
        <v>0.11799999999999999</v>
      </c>
      <c r="E4709">
        <v>30</v>
      </c>
      <c r="F4709">
        <v>4</v>
      </c>
      <c r="G4709">
        <v>5</v>
      </c>
      <c r="H4709">
        <v>1</v>
      </c>
      <c r="I4709">
        <v>1</v>
      </c>
      <c r="J4709">
        <v>1</v>
      </c>
      <c r="K4709">
        <v>2</v>
      </c>
      <c r="L4709">
        <v>2</v>
      </c>
      <c r="M4709">
        <v>5</v>
      </c>
      <c r="N4709">
        <v>0</v>
      </c>
      <c r="O4709">
        <v>0</v>
      </c>
      <c r="P4709">
        <v>1</v>
      </c>
      <c r="Q4709">
        <v>0</v>
      </c>
      <c r="R4709">
        <v>0</v>
      </c>
      <c r="S4709">
        <v>0</v>
      </c>
      <c r="T4709">
        <v>1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</row>
    <row r="4710" spans="2:28">
      <c r="B4710">
        <v>0</v>
      </c>
      <c r="C4710">
        <v>0</v>
      </c>
      <c r="D4710">
        <v>0</v>
      </c>
      <c r="E4710">
        <v>20</v>
      </c>
      <c r="F4710">
        <v>5</v>
      </c>
      <c r="G4710">
        <v>5</v>
      </c>
      <c r="H4710">
        <v>2</v>
      </c>
      <c r="I4710">
        <v>1</v>
      </c>
      <c r="J4710">
        <v>1</v>
      </c>
      <c r="K4710">
        <v>2</v>
      </c>
      <c r="L4710">
        <v>2</v>
      </c>
      <c r="M4710">
        <v>5</v>
      </c>
      <c r="N4710">
        <v>0</v>
      </c>
      <c r="O4710">
        <v>0</v>
      </c>
      <c r="P4710">
        <v>0</v>
      </c>
      <c r="Q4710">
        <v>1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1</v>
      </c>
      <c r="AB4710">
        <v>0</v>
      </c>
    </row>
    <row r="4711" spans="2:28">
      <c r="B4711">
        <v>63</v>
      </c>
      <c r="C4711">
        <v>-18</v>
      </c>
      <c r="D4711">
        <v>0.41399999999999998</v>
      </c>
      <c r="E4711">
        <v>8</v>
      </c>
      <c r="F4711">
        <v>2</v>
      </c>
      <c r="G4711">
        <v>3</v>
      </c>
      <c r="H4711">
        <v>2</v>
      </c>
      <c r="I4711">
        <v>2</v>
      </c>
      <c r="J4711">
        <v>2</v>
      </c>
      <c r="K4711">
        <v>2</v>
      </c>
      <c r="L4711">
        <v>2</v>
      </c>
      <c r="M4711">
        <v>5</v>
      </c>
      <c r="N4711">
        <v>0</v>
      </c>
      <c r="O4711">
        <v>0</v>
      </c>
      <c r="P4711">
        <v>1</v>
      </c>
      <c r="Q4711">
        <v>0</v>
      </c>
      <c r="R4711">
        <v>0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</row>
    <row r="4712" spans="2:28">
      <c r="B4712">
        <v>27</v>
      </c>
      <c r="C4712">
        <v>-7</v>
      </c>
      <c r="D4712">
        <v>0.05</v>
      </c>
      <c r="E4712">
        <v>18</v>
      </c>
      <c r="F4712">
        <v>5</v>
      </c>
      <c r="G4712">
        <v>4</v>
      </c>
      <c r="H4712">
        <v>2</v>
      </c>
      <c r="I4712">
        <v>2</v>
      </c>
      <c r="J4712">
        <v>2</v>
      </c>
      <c r="K4712">
        <v>2</v>
      </c>
      <c r="L4712">
        <v>2</v>
      </c>
      <c r="M4712">
        <v>5</v>
      </c>
      <c r="N4712">
        <v>1</v>
      </c>
      <c r="O4712">
        <v>0</v>
      </c>
      <c r="P4712">
        <v>1</v>
      </c>
      <c r="Q4712">
        <v>1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</row>
    <row r="4713" spans="2:28">
      <c r="B4713">
        <v>5</v>
      </c>
      <c r="C4713">
        <v>7</v>
      </c>
      <c r="D4713">
        <v>0.73899999999999999</v>
      </c>
      <c r="E4713">
        <v>5</v>
      </c>
      <c r="F4713">
        <v>5</v>
      </c>
      <c r="G4713">
        <v>4</v>
      </c>
      <c r="H4713">
        <v>1</v>
      </c>
      <c r="I4713">
        <v>1</v>
      </c>
      <c r="J4713">
        <v>1</v>
      </c>
      <c r="K4713">
        <v>2</v>
      </c>
      <c r="L4713">
        <v>1</v>
      </c>
      <c r="M4713">
        <v>7</v>
      </c>
      <c r="N4713">
        <v>1</v>
      </c>
      <c r="O4713">
        <v>0</v>
      </c>
      <c r="P4713">
        <v>1</v>
      </c>
      <c r="Q4713">
        <v>0</v>
      </c>
      <c r="R4713">
        <v>0</v>
      </c>
      <c r="S4713">
        <v>0</v>
      </c>
      <c r="T4713">
        <v>0</v>
      </c>
      <c r="U4713">
        <v>0</v>
      </c>
      <c r="V4713">
        <v>1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</row>
    <row r="4714" spans="2:28">
      <c r="B4714">
        <v>17</v>
      </c>
      <c r="C4714">
        <v>1</v>
      </c>
      <c r="D4714">
        <v>0.38200000000000001</v>
      </c>
      <c r="E4714">
        <v>28</v>
      </c>
      <c r="F4714">
        <v>1</v>
      </c>
      <c r="G4714">
        <v>5</v>
      </c>
      <c r="H4714">
        <v>2</v>
      </c>
      <c r="I4714">
        <v>2</v>
      </c>
      <c r="J4714">
        <v>2</v>
      </c>
      <c r="K4714">
        <v>2</v>
      </c>
      <c r="L4714">
        <v>2</v>
      </c>
      <c r="M4714">
        <v>5</v>
      </c>
      <c r="N4714">
        <v>1</v>
      </c>
      <c r="O4714">
        <v>0</v>
      </c>
      <c r="P4714">
        <v>1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1</v>
      </c>
      <c r="AB4714">
        <v>0</v>
      </c>
    </row>
    <row r="4715" spans="2:28">
      <c r="B4715">
        <v>56</v>
      </c>
      <c r="C4715">
        <v>-22</v>
      </c>
      <c r="D4715">
        <v>1.0229999999999999</v>
      </c>
      <c r="E4715">
        <v>20</v>
      </c>
      <c r="F4715">
        <v>4</v>
      </c>
      <c r="G4715">
        <v>5</v>
      </c>
      <c r="H4715">
        <v>2</v>
      </c>
      <c r="I4715">
        <v>1</v>
      </c>
      <c r="J4715">
        <v>2</v>
      </c>
      <c r="K4715">
        <v>2</v>
      </c>
      <c r="L4715">
        <v>2</v>
      </c>
      <c r="M4715">
        <v>7</v>
      </c>
      <c r="N4715">
        <v>0</v>
      </c>
      <c r="O4715">
        <v>1</v>
      </c>
      <c r="P4715">
        <v>1</v>
      </c>
      <c r="Q4715">
        <v>1</v>
      </c>
      <c r="R4715">
        <v>1</v>
      </c>
      <c r="S4715">
        <v>0</v>
      </c>
      <c r="T4715">
        <v>0</v>
      </c>
      <c r="U4715">
        <v>0</v>
      </c>
      <c r="V4715">
        <v>1</v>
      </c>
      <c r="W4715">
        <v>0</v>
      </c>
      <c r="X4715">
        <v>0</v>
      </c>
      <c r="Y4715">
        <v>1</v>
      </c>
      <c r="Z4715">
        <v>0</v>
      </c>
      <c r="AA4715">
        <v>0</v>
      </c>
      <c r="AB4715">
        <v>0</v>
      </c>
    </row>
    <row r="4716" spans="2:28">
      <c r="B4716">
        <v>34</v>
      </c>
      <c r="C4716">
        <v>-12</v>
      </c>
      <c r="D4716">
        <v>3.4000000000000002E-2</v>
      </c>
      <c r="E4716">
        <v>28</v>
      </c>
      <c r="F4716">
        <v>4</v>
      </c>
      <c r="G4716">
        <v>5</v>
      </c>
      <c r="H4716">
        <v>2</v>
      </c>
      <c r="I4716">
        <v>1</v>
      </c>
      <c r="J4716">
        <v>1</v>
      </c>
      <c r="K4716">
        <v>2</v>
      </c>
      <c r="L4716">
        <v>2</v>
      </c>
      <c r="M4716">
        <v>5</v>
      </c>
      <c r="N4716">
        <v>0</v>
      </c>
      <c r="O4716">
        <v>0</v>
      </c>
      <c r="P4716">
        <v>1</v>
      </c>
      <c r="Q4716">
        <v>1</v>
      </c>
      <c r="R4716">
        <v>1</v>
      </c>
      <c r="S4716">
        <v>0</v>
      </c>
      <c r="T4716">
        <v>0</v>
      </c>
      <c r="U4716">
        <v>0</v>
      </c>
      <c r="V4716">
        <v>0</v>
      </c>
      <c r="W4716">
        <v>0</v>
      </c>
      <c r="X4716">
        <v>0</v>
      </c>
      <c r="Y4716">
        <v>0</v>
      </c>
      <c r="Z4716">
        <v>0</v>
      </c>
      <c r="AA4716">
        <v>1</v>
      </c>
      <c r="AB4716">
        <v>0</v>
      </c>
    </row>
    <row r="4717" spans="2:28">
      <c r="B4717">
        <v>50</v>
      </c>
      <c r="C4717">
        <v>25</v>
      </c>
      <c r="D4717">
        <v>2.3759999999999999</v>
      </c>
      <c r="E4717">
        <v>6</v>
      </c>
      <c r="F4717">
        <v>5</v>
      </c>
      <c r="G4717">
        <v>4</v>
      </c>
      <c r="H4717">
        <v>1</v>
      </c>
      <c r="I4717">
        <v>1</v>
      </c>
      <c r="J4717">
        <v>1</v>
      </c>
      <c r="K4717">
        <v>2</v>
      </c>
      <c r="L4717">
        <v>2</v>
      </c>
      <c r="M4717">
        <v>7</v>
      </c>
      <c r="N4717">
        <v>1</v>
      </c>
      <c r="O4717">
        <v>0</v>
      </c>
      <c r="P4717">
        <v>1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1</v>
      </c>
      <c r="W4717">
        <v>0</v>
      </c>
      <c r="X4717">
        <v>0</v>
      </c>
      <c r="Y4717">
        <v>0</v>
      </c>
      <c r="Z4717">
        <v>0</v>
      </c>
      <c r="AA4717">
        <v>1</v>
      </c>
      <c r="AB4717">
        <v>1</v>
      </c>
    </row>
    <row r="4718" spans="2:28">
      <c r="B4718">
        <v>5</v>
      </c>
      <c r="C4718">
        <v>-4</v>
      </c>
      <c r="D4718">
        <v>0.16500000000000001</v>
      </c>
      <c r="E4718">
        <v>4</v>
      </c>
      <c r="F4718">
        <v>4</v>
      </c>
      <c r="G4718">
        <v>2</v>
      </c>
      <c r="H4718">
        <v>2</v>
      </c>
      <c r="I4718">
        <v>1</v>
      </c>
      <c r="J4718">
        <v>2</v>
      </c>
      <c r="K4718">
        <v>2</v>
      </c>
      <c r="L4718">
        <v>1</v>
      </c>
      <c r="M4718">
        <v>10</v>
      </c>
      <c r="N4718">
        <v>1</v>
      </c>
      <c r="O4718">
        <v>0</v>
      </c>
      <c r="P4718">
        <v>1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</row>
    <row r="4719" spans="2:28">
      <c r="B4719">
        <v>27</v>
      </c>
      <c r="C4719">
        <v>50</v>
      </c>
      <c r="D4719">
        <v>1.9710000000000001</v>
      </c>
      <c r="E4719">
        <v>30</v>
      </c>
      <c r="F4719">
        <v>5</v>
      </c>
      <c r="G4719">
        <v>6</v>
      </c>
      <c r="H4719">
        <v>2</v>
      </c>
      <c r="I4719">
        <v>1</v>
      </c>
      <c r="J4719">
        <v>1</v>
      </c>
      <c r="K4719">
        <v>2</v>
      </c>
      <c r="L4719">
        <v>2</v>
      </c>
      <c r="M4719">
        <v>6</v>
      </c>
      <c r="N4719">
        <v>1</v>
      </c>
      <c r="O4719">
        <v>0</v>
      </c>
      <c r="P4719">
        <v>0</v>
      </c>
      <c r="Q4719">
        <v>1</v>
      </c>
      <c r="R4719">
        <v>1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</row>
    <row r="4720" spans="2:28">
      <c r="B4720">
        <v>21</v>
      </c>
      <c r="C4720">
        <v>19</v>
      </c>
      <c r="D4720">
        <v>1.2869999999999999</v>
      </c>
      <c r="E4720">
        <v>4</v>
      </c>
      <c r="F4720">
        <v>5</v>
      </c>
      <c r="G4720">
        <v>6</v>
      </c>
      <c r="H4720">
        <v>2</v>
      </c>
      <c r="I4720">
        <v>1</v>
      </c>
      <c r="J4720">
        <v>1</v>
      </c>
      <c r="K4720">
        <v>2</v>
      </c>
      <c r="L4720">
        <v>2</v>
      </c>
      <c r="M4720">
        <v>5</v>
      </c>
      <c r="N4720">
        <v>0</v>
      </c>
      <c r="O4720">
        <v>0</v>
      </c>
      <c r="P4720">
        <v>1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1</v>
      </c>
      <c r="Z4720">
        <v>0</v>
      </c>
      <c r="AA4720">
        <v>0</v>
      </c>
      <c r="AB4720">
        <v>0</v>
      </c>
    </row>
    <row r="4721" spans="2:28">
      <c r="B4721">
        <v>55</v>
      </c>
      <c r="C4721">
        <v>-13</v>
      </c>
      <c r="D4721">
        <v>0</v>
      </c>
      <c r="E4721">
        <v>5</v>
      </c>
      <c r="F4721">
        <v>2</v>
      </c>
      <c r="G4721">
        <v>4</v>
      </c>
      <c r="H4721">
        <v>2</v>
      </c>
      <c r="I4721">
        <v>2</v>
      </c>
      <c r="J4721">
        <v>2</v>
      </c>
      <c r="K4721">
        <v>2</v>
      </c>
      <c r="L4721">
        <v>2</v>
      </c>
      <c r="M4721">
        <v>3</v>
      </c>
      <c r="N4721">
        <v>0</v>
      </c>
      <c r="O4721">
        <v>0</v>
      </c>
      <c r="P4721">
        <v>1</v>
      </c>
      <c r="Q4721">
        <v>0</v>
      </c>
      <c r="R4721">
        <v>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</v>
      </c>
      <c r="Z4721">
        <v>0</v>
      </c>
      <c r="AA4721">
        <v>0</v>
      </c>
      <c r="AB4721">
        <v>0</v>
      </c>
    </row>
    <row r="4722" spans="2:28">
      <c r="B4722">
        <v>3</v>
      </c>
      <c r="C4722">
        <v>6</v>
      </c>
      <c r="D4722">
        <v>1.7999999999999999E-2</v>
      </c>
      <c r="E4722">
        <v>8</v>
      </c>
      <c r="F4722">
        <v>5</v>
      </c>
      <c r="G4722">
        <v>3</v>
      </c>
      <c r="H4722">
        <v>1</v>
      </c>
      <c r="I4722">
        <v>1</v>
      </c>
      <c r="J4722">
        <v>1</v>
      </c>
      <c r="K4722">
        <v>2</v>
      </c>
      <c r="L4722">
        <v>2</v>
      </c>
      <c r="M4722">
        <v>8</v>
      </c>
      <c r="N4722">
        <v>0</v>
      </c>
      <c r="O4722">
        <v>0</v>
      </c>
      <c r="P4722">
        <v>0</v>
      </c>
      <c r="Q4722">
        <v>0</v>
      </c>
      <c r="R4722">
        <v>0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0</v>
      </c>
      <c r="Z4722">
        <v>0</v>
      </c>
      <c r="AA4722">
        <v>0</v>
      </c>
      <c r="AB4722">
        <v>0</v>
      </c>
    </row>
    <row r="4723" spans="2:28">
      <c r="B4723">
        <v>35</v>
      </c>
      <c r="C4723">
        <v>-14</v>
      </c>
      <c r="D4723">
        <v>0.14199999999999999</v>
      </c>
      <c r="E4723">
        <v>3</v>
      </c>
      <c r="F4723">
        <v>2</v>
      </c>
      <c r="G4723">
        <v>4</v>
      </c>
      <c r="H4723">
        <v>1</v>
      </c>
      <c r="I4723">
        <v>1</v>
      </c>
      <c r="J4723">
        <v>2</v>
      </c>
      <c r="K4723">
        <v>2</v>
      </c>
      <c r="L4723">
        <v>2</v>
      </c>
      <c r="M4723">
        <v>3</v>
      </c>
      <c r="N4723">
        <v>1</v>
      </c>
      <c r="O4723">
        <v>0</v>
      </c>
      <c r="P4723">
        <v>1</v>
      </c>
      <c r="Q4723">
        <v>0</v>
      </c>
      <c r="R4723">
        <v>0</v>
      </c>
      <c r="S4723">
        <v>0</v>
      </c>
      <c r="T4723">
        <v>0</v>
      </c>
      <c r="U4723">
        <v>0</v>
      </c>
      <c r="V4723">
        <v>0</v>
      </c>
      <c r="W4723">
        <v>0</v>
      </c>
      <c r="X4723">
        <v>0</v>
      </c>
      <c r="Y4723">
        <v>0</v>
      </c>
      <c r="Z4723">
        <v>0</v>
      </c>
      <c r="AA4723">
        <v>0</v>
      </c>
      <c r="AB4723">
        <v>0</v>
      </c>
    </row>
    <row r="4724" spans="2:28">
      <c r="B4724">
        <v>29</v>
      </c>
      <c r="C4724">
        <v>1</v>
      </c>
      <c r="D4724">
        <v>1.6E-2</v>
      </c>
      <c r="E4724">
        <v>20</v>
      </c>
      <c r="F4724">
        <v>2</v>
      </c>
      <c r="G4724">
        <v>6</v>
      </c>
      <c r="H4724">
        <v>2</v>
      </c>
      <c r="I4724">
        <v>1</v>
      </c>
      <c r="J4724">
        <v>1</v>
      </c>
      <c r="K4724">
        <v>2</v>
      </c>
      <c r="L4724">
        <v>2</v>
      </c>
      <c r="M4724">
        <v>8</v>
      </c>
      <c r="N4724">
        <v>1</v>
      </c>
      <c r="O4724">
        <v>0</v>
      </c>
      <c r="P4724">
        <v>1</v>
      </c>
      <c r="Q4724">
        <v>1</v>
      </c>
      <c r="R4724">
        <v>1</v>
      </c>
      <c r="S4724">
        <v>0</v>
      </c>
      <c r="T4724">
        <v>0</v>
      </c>
      <c r="U4724">
        <v>0</v>
      </c>
      <c r="V4724">
        <v>0</v>
      </c>
      <c r="W4724">
        <v>0</v>
      </c>
      <c r="X4724">
        <v>0</v>
      </c>
      <c r="Y4724">
        <v>0</v>
      </c>
      <c r="Z4724">
        <v>0</v>
      </c>
      <c r="AA4724">
        <v>1</v>
      </c>
      <c r="AB4724">
        <v>0</v>
      </c>
    </row>
    <row r="4725" spans="2:28">
      <c r="B4725">
        <v>30</v>
      </c>
      <c r="C4725">
        <v>196</v>
      </c>
      <c r="D4725">
        <v>0</v>
      </c>
      <c r="E4725">
        <v>8</v>
      </c>
      <c r="F4725">
        <v>2</v>
      </c>
      <c r="G4725">
        <v>4</v>
      </c>
      <c r="H4725">
        <v>2</v>
      </c>
      <c r="I4725">
        <v>1</v>
      </c>
      <c r="J4725">
        <v>2</v>
      </c>
      <c r="K4725">
        <v>2</v>
      </c>
      <c r="L4725">
        <v>2</v>
      </c>
      <c r="M4725">
        <v>8</v>
      </c>
      <c r="N4725">
        <v>0</v>
      </c>
      <c r="O4725">
        <v>0</v>
      </c>
      <c r="P4725">
        <v>1</v>
      </c>
      <c r="Q4725">
        <v>1</v>
      </c>
      <c r="R4725">
        <v>0</v>
      </c>
      <c r="S4725">
        <v>1</v>
      </c>
      <c r="T4725">
        <v>0</v>
      </c>
      <c r="U4725">
        <v>1</v>
      </c>
      <c r="V4725">
        <v>0</v>
      </c>
      <c r="W4725">
        <v>0</v>
      </c>
      <c r="X4725">
        <v>0</v>
      </c>
      <c r="Y4725">
        <v>1</v>
      </c>
      <c r="Z4725">
        <v>0</v>
      </c>
      <c r="AA4725">
        <v>1</v>
      </c>
      <c r="AB4725">
        <v>0</v>
      </c>
    </row>
    <row r="4726" spans="2:28">
      <c r="B4726">
        <v>51</v>
      </c>
      <c r="C4726">
        <v>-7</v>
      </c>
      <c r="D4726">
        <v>3.1E-2</v>
      </c>
      <c r="E4726">
        <v>9</v>
      </c>
      <c r="F4726">
        <v>4</v>
      </c>
      <c r="G4726">
        <v>3</v>
      </c>
      <c r="H4726">
        <v>2</v>
      </c>
      <c r="I4726">
        <v>2</v>
      </c>
      <c r="J4726">
        <v>2</v>
      </c>
      <c r="K4726">
        <v>2</v>
      </c>
      <c r="L4726">
        <v>2</v>
      </c>
      <c r="M4726">
        <v>7</v>
      </c>
      <c r="N4726">
        <v>1</v>
      </c>
      <c r="O4726">
        <v>1</v>
      </c>
      <c r="P4726">
        <v>1</v>
      </c>
      <c r="Q4726">
        <v>1</v>
      </c>
      <c r="R4726">
        <v>0</v>
      </c>
      <c r="S4726">
        <v>1</v>
      </c>
      <c r="T4726">
        <v>0</v>
      </c>
      <c r="U4726">
        <v>0</v>
      </c>
      <c r="V4726">
        <v>0</v>
      </c>
      <c r="W4726">
        <v>0</v>
      </c>
      <c r="X4726">
        <v>0</v>
      </c>
      <c r="Y4726">
        <v>0</v>
      </c>
      <c r="Z4726">
        <v>0</v>
      </c>
      <c r="AA4726">
        <v>1</v>
      </c>
      <c r="AB4726">
        <v>0</v>
      </c>
    </row>
    <row r="4727" spans="2:28">
      <c r="B4727">
        <v>17</v>
      </c>
      <c r="C4727">
        <v>0</v>
      </c>
      <c r="D4727">
        <v>0.85199999999999998</v>
      </c>
      <c r="E4727">
        <v>6</v>
      </c>
      <c r="F4727">
        <v>4</v>
      </c>
      <c r="G4727">
        <v>6</v>
      </c>
      <c r="H4727">
        <v>1</v>
      </c>
      <c r="I4727">
        <v>1</v>
      </c>
      <c r="J4727">
        <v>1</v>
      </c>
      <c r="K4727">
        <v>2</v>
      </c>
      <c r="L4727">
        <v>2</v>
      </c>
      <c r="M4727">
        <v>3</v>
      </c>
      <c r="N4727">
        <v>1</v>
      </c>
      <c r="O4727">
        <v>0</v>
      </c>
      <c r="P4727">
        <v>1</v>
      </c>
      <c r="Q4727">
        <v>0</v>
      </c>
      <c r="R4727">
        <v>0</v>
      </c>
      <c r="S4727">
        <v>0</v>
      </c>
      <c r="T4727">
        <v>0</v>
      </c>
      <c r="U4727">
        <v>0</v>
      </c>
      <c r="V4727">
        <v>1</v>
      </c>
      <c r="W4727">
        <v>1</v>
      </c>
      <c r="X4727">
        <v>0</v>
      </c>
      <c r="Y4727">
        <v>0</v>
      </c>
      <c r="Z4727">
        <v>0</v>
      </c>
      <c r="AA4727">
        <v>0</v>
      </c>
      <c r="AB4727">
        <v>0</v>
      </c>
    </row>
    <row r="4728" spans="2:28">
      <c r="B4728">
        <v>40</v>
      </c>
      <c r="C4728">
        <v>-7</v>
      </c>
      <c r="D4728">
        <v>0.67700000000000005</v>
      </c>
      <c r="E4728">
        <v>22</v>
      </c>
      <c r="F4728">
        <v>5</v>
      </c>
      <c r="G4728">
        <v>5</v>
      </c>
      <c r="H4728">
        <v>1</v>
      </c>
      <c r="I4728">
        <v>1</v>
      </c>
      <c r="J4728">
        <v>1</v>
      </c>
      <c r="K4728">
        <v>2</v>
      </c>
      <c r="L4728">
        <v>2</v>
      </c>
      <c r="M4728">
        <v>5</v>
      </c>
      <c r="N4728">
        <v>1</v>
      </c>
      <c r="O4728">
        <v>1</v>
      </c>
      <c r="P4728">
        <v>1</v>
      </c>
      <c r="Q4728">
        <v>1</v>
      </c>
      <c r="R4728">
        <v>1</v>
      </c>
      <c r="S4728">
        <v>0</v>
      </c>
      <c r="T4728">
        <v>0</v>
      </c>
      <c r="U4728">
        <v>0</v>
      </c>
      <c r="V4728">
        <v>0</v>
      </c>
      <c r="W4728">
        <v>0</v>
      </c>
      <c r="X4728">
        <v>0</v>
      </c>
      <c r="Y4728">
        <v>1</v>
      </c>
      <c r="Z4728">
        <v>1</v>
      </c>
      <c r="AA4728">
        <v>1</v>
      </c>
      <c r="AB4728">
        <v>0</v>
      </c>
    </row>
    <row r="4729" spans="2:28">
      <c r="B4729">
        <v>14</v>
      </c>
      <c r="C4729">
        <v>-3</v>
      </c>
      <c r="D4729">
        <v>7.0000000000000001E-3</v>
      </c>
      <c r="E4729">
        <v>8</v>
      </c>
      <c r="F4729">
        <v>4</v>
      </c>
      <c r="G4729">
        <v>3</v>
      </c>
      <c r="H4729">
        <v>1</v>
      </c>
      <c r="I4729">
        <v>2</v>
      </c>
      <c r="J4729">
        <v>1</v>
      </c>
      <c r="K4729">
        <v>2</v>
      </c>
      <c r="L4729">
        <v>2</v>
      </c>
      <c r="M4729">
        <v>5</v>
      </c>
      <c r="N4729">
        <v>1</v>
      </c>
      <c r="O4729">
        <v>0</v>
      </c>
      <c r="P4729">
        <v>1</v>
      </c>
      <c r="Q4729">
        <v>0</v>
      </c>
      <c r="R4729">
        <v>0</v>
      </c>
      <c r="S4729">
        <v>0</v>
      </c>
      <c r="T4729">
        <v>0</v>
      </c>
      <c r="U4729">
        <v>0</v>
      </c>
      <c r="V4729">
        <v>0</v>
      </c>
      <c r="W4729">
        <v>0</v>
      </c>
      <c r="X4729">
        <v>0</v>
      </c>
      <c r="Y4729">
        <v>0</v>
      </c>
      <c r="Z4729">
        <v>0</v>
      </c>
      <c r="AA4729">
        <v>0</v>
      </c>
      <c r="AB4729">
        <v>0</v>
      </c>
    </row>
    <row r="4730" spans="2:28">
      <c r="B4730">
        <v>19</v>
      </c>
      <c r="C4730">
        <v>34</v>
      </c>
      <c r="D4730">
        <v>1.6679999999999999</v>
      </c>
      <c r="E4730">
        <v>12</v>
      </c>
      <c r="F4730">
        <v>1</v>
      </c>
      <c r="G4730">
        <v>6</v>
      </c>
      <c r="H4730">
        <v>2</v>
      </c>
      <c r="I4730">
        <v>2</v>
      </c>
      <c r="J4730">
        <v>2</v>
      </c>
      <c r="K4730">
        <v>2</v>
      </c>
      <c r="L4730">
        <v>2</v>
      </c>
      <c r="M4730">
        <v>5</v>
      </c>
      <c r="N4730">
        <v>1</v>
      </c>
      <c r="O4730">
        <v>0</v>
      </c>
      <c r="P4730">
        <v>1</v>
      </c>
      <c r="Q4730">
        <v>1</v>
      </c>
      <c r="R4730">
        <v>0</v>
      </c>
      <c r="S4730">
        <v>0</v>
      </c>
      <c r="T4730">
        <v>0</v>
      </c>
      <c r="U4730">
        <v>0</v>
      </c>
      <c r="V4730">
        <v>0</v>
      </c>
      <c r="W4730">
        <v>0</v>
      </c>
      <c r="X4730">
        <v>0</v>
      </c>
      <c r="Y4730">
        <v>0</v>
      </c>
      <c r="Z4730">
        <v>0</v>
      </c>
      <c r="AA4730">
        <v>0</v>
      </c>
      <c r="AB4730">
        <v>0</v>
      </c>
    </row>
    <row r="4731" spans="2:28">
      <c r="B4731">
        <v>45</v>
      </c>
      <c r="C4731">
        <v>48</v>
      </c>
      <c r="D4731">
        <v>2.601</v>
      </c>
      <c r="E4731">
        <v>24</v>
      </c>
      <c r="F4731">
        <v>2</v>
      </c>
      <c r="G4731">
        <v>6</v>
      </c>
      <c r="H4731">
        <v>1</v>
      </c>
      <c r="I4731">
        <v>1</v>
      </c>
      <c r="J4731">
        <v>1</v>
      </c>
      <c r="K4731">
        <v>2</v>
      </c>
      <c r="L4731">
        <v>2</v>
      </c>
      <c r="M4731">
        <v>6</v>
      </c>
      <c r="N4731">
        <v>1</v>
      </c>
      <c r="O4731">
        <v>0</v>
      </c>
      <c r="P4731">
        <v>1</v>
      </c>
      <c r="Q4731">
        <v>1</v>
      </c>
      <c r="R4731">
        <v>1</v>
      </c>
      <c r="S4731">
        <v>0</v>
      </c>
      <c r="T4731">
        <v>0</v>
      </c>
      <c r="U4731">
        <v>0</v>
      </c>
      <c r="V4731">
        <v>1</v>
      </c>
      <c r="W4731">
        <v>0</v>
      </c>
      <c r="X4731">
        <v>0</v>
      </c>
      <c r="Y4731">
        <v>0</v>
      </c>
      <c r="Z4731">
        <v>0</v>
      </c>
      <c r="AA4731">
        <v>0</v>
      </c>
      <c r="AB4731">
        <v>0</v>
      </c>
    </row>
    <row r="4732" spans="2:28">
      <c r="B4732">
        <v>25</v>
      </c>
      <c r="C4732">
        <v>-7</v>
      </c>
      <c r="D4732">
        <v>0</v>
      </c>
      <c r="E4732">
        <v>5</v>
      </c>
      <c r="F4732">
        <v>4</v>
      </c>
      <c r="G4732">
        <v>3</v>
      </c>
      <c r="H4732">
        <v>1</v>
      </c>
      <c r="I4732">
        <v>2</v>
      </c>
      <c r="J4732">
        <v>2</v>
      </c>
      <c r="K4732">
        <v>2</v>
      </c>
      <c r="L4732">
        <v>2</v>
      </c>
      <c r="M4732">
        <v>4</v>
      </c>
      <c r="N4732">
        <v>0</v>
      </c>
      <c r="O4732">
        <v>0</v>
      </c>
      <c r="P4732">
        <v>1</v>
      </c>
      <c r="Q4732">
        <v>0</v>
      </c>
      <c r="R4732">
        <v>1</v>
      </c>
      <c r="S4732">
        <v>1</v>
      </c>
      <c r="T4732">
        <v>0</v>
      </c>
      <c r="U4732">
        <v>0</v>
      </c>
      <c r="V4732">
        <v>0</v>
      </c>
      <c r="W4732">
        <v>0</v>
      </c>
      <c r="X4732">
        <v>0</v>
      </c>
      <c r="Y4732">
        <v>0</v>
      </c>
      <c r="Z4732">
        <v>0</v>
      </c>
      <c r="AA4732">
        <v>1</v>
      </c>
      <c r="AB4732">
        <v>0</v>
      </c>
    </row>
    <row r="4733" spans="2:28">
      <c r="B4733">
        <v>51</v>
      </c>
      <c r="C4733">
        <v>17</v>
      </c>
      <c r="D4733">
        <v>0.31900000000000001</v>
      </c>
      <c r="E4733">
        <v>9</v>
      </c>
      <c r="F4733">
        <v>3</v>
      </c>
      <c r="G4733">
        <v>2</v>
      </c>
      <c r="H4733">
        <v>2</v>
      </c>
      <c r="I4733">
        <v>2</v>
      </c>
      <c r="J4733">
        <v>2</v>
      </c>
      <c r="K4733">
        <v>2</v>
      </c>
      <c r="L4733">
        <v>2</v>
      </c>
      <c r="M4733">
        <v>6</v>
      </c>
      <c r="N4733">
        <v>0</v>
      </c>
      <c r="O4733">
        <v>0</v>
      </c>
      <c r="P4733">
        <v>1</v>
      </c>
      <c r="Q4733">
        <v>1</v>
      </c>
      <c r="R4733">
        <v>0</v>
      </c>
      <c r="S4733">
        <v>0</v>
      </c>
      <c r="T4733">
        <v>0</v>
      </c>
      <c r="U4733">
        <v>0</v>
      </c>
      <c r="V4733">
        <v>0</v>
      </c>
      <c r="W4733">
        <v>0</v>
      </c>
      <c r="X4733">
        <v>0</v>
      </c>
      <c r="Y4733">
        <v>0</v>
      </c>
      <c r="Z4733">
        <v>0</v>
      </c>
      <c r="AA4733">
        <v>1</v>
      </c>
      <c r="AB4733">
        <v>0</v>
      </c>
    </row>
    <row r="4734" spans="2:28">
      <c r="B4734">
        <v>37</v>
      </c>
      <c r="C4734">
        <v>8</v>
      </c>
      <c r="D4734">
        <v>1.5569999999999999</v>
      </c>
      <c r="E4734">
        <v>16</v>
      </c>
      <c r="F4734">
        <v>5</v>
      </c>
      <c r="G4734">
        <v>4</v>
      </c>
      <c r="H4734">
        <v>1</v>
      </c>
      <c r="I4734">
        <v>1</v>
      </c>
      <c r="J4734">
        <v>1</v>
      </c>
      <c r="K4734">
        <v>2</v>
      </c>
      <c r="L4734">
        <v>2</v>
      </c>
      <c r="M4734">
        <v>5</v>
      </c>
      <c r="N4734">
        <v>1</v>
      </c>
      <c r="O4734">
        <v>0</v>
      </c>
      <c r="P4734">
        <v>1</v>
      </c>
      <c r="Q4734">
        <v>1</v>
      </c>
      <c r="R4734">
        <v>1</v>
      </c>
      <c r="S4734">
        <v>0</v>
      </c>
      <c r="T4734">
        <v>0</v>
      </c>
      <c r="U4734">
        <v>0</v>
      </c>
      <c r="V4734">
        <v>1</v>
      </c>
      <c r="W4734">
        <v>0</v>
      </c>
      <c r="X4734">
        <v>0</v>
      </c>
      <c r="Y4734">
        <v>0</v>
      </c>
      <c r="Z4734">
        <v>0</v>
      </c>
      <c r="AA4734">
        <v>0</v>
      </c>
      <c r="AB4734">
        <v>1</v>
      </c>
    </row>
    <row r="4735" spans="2:28">
      <c r="B4735">
        <v>9</v>
      </c>
      <c r="C4735">
        <v>49</v>
      </c>
      <c r="D4735">
        <v>1.115</v>
      </c>
      <c r="E4735">
        <v>21</v>
      </c>
      <c r="F4735">
        <v>5</v>
      </c>
      <c r="G4735">
        <v>6</v>
      </c>
      <c r="H4735">
        <v>1</v>
      </c>
      <c r="I4735">
        <v>1</v>
      </c>
      <c r="J4735">
        <v>1</v>
      </c>
      <c r="K4735">
        <v>2</v>
      </c>
      <c r="L4735">
        <v>2</v>
      </c>
      <c r="M4735">
        <v>9</v>
      </c>
      <c r="N4735">
        <v>0</v>
      </c>
      <c r="O4735">
        <v>1</v>
      </c>
      <c r="P4735">
        <v>0</v>
      </c>
      <c r="Q4735">
        <v>1</v>
      </c>
      <c r="R4735">
        <v>1</v>
      </c>
      <c r="S4735">
        <v>0</v>
      </c>
      <c r="T4735">
        <v>0</v>
      </c>
      <c r="U4735">
        <v>0</v>
      </c>
      <c r="V4735">
        <v>1</v>
      </c>
      <c r="W4735">
        <v>0</v>
      </c>
      <c r="X4735">
        <v>0</v>
      </c>
      <c r="Y4735">
        <v>0</v>
      </c>
      <c r="Z4735">
        <v>0</v>
      </c>
      <c r="AA4735">
        <v>0</v>
      </c>
      <c r="AB4735">
        <v>0</v>
      </c>
    </row>
    <row r="4736" spans="2:28">
      <c r="B4736">
        <v>43</v>
      </c>
      <c r="C4736">
        <v>12</v>
      </c>
      <c r="D4736">
        <v>0</v>
      </c>
      <c r="E4736">
        <v>14</v>
      </c>
      <c r="F4736">
        <v>5</v>
      </c>
      <c r="G4736">
        <v>5</v>
      </c>
      <c r="H4736">
        <v>2</v>
      </c>
      <c r="I4736">
        <v>2</v>
      </c>
      <c r="J4736">
        <v>1</v>
      </c>
      <c r="K4736">
        <v>2</v>
      </c>
      <c r="L4736">
        <v>2</v>
      </c>
      <c r="M4736">
        <v>5</v>
      </c>
      <c r="N4736">
        <v>1</v>
      </c>
      <c r="O4736">
        <v>0</v>
      </c>
      <c r="P4736">
        <v>1</v>
      </c>
      <c r="Q4736">
        <v>1</v>
      </c>
      <c r="R4736">
        <v>1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0</v>
      </c>
      <c r="Z4736">
        <v>0</v>
      </c>
      <c r="AA4736">
        <v>1</v>
      </c>
      <c r="AB4736">
        <v>0</v>
      </c>
    </row>
    <row r="4737" spans="2:28">
      <c r="B4737">
        <v>41</v>
      </c>
      <c r="C4737">
        <v>2</v>
      </c>
      <c r="D4737">
        <v>0.42399999999999999</v>
      </c>
      <c r="E4737">
        <v>4</v>
      </c>
      <c r="F4737">
        <v>3</v>
      </c>
      <c r="G4737">
        <v>2</v>
      </c>
      <c r="H4737">
        <v>2</v>
      </c>
      <c r="I4737">
        <v>1</v>
      </c>
      <c r="J4737">
        <v>1</v>
      </c>
      <c r="K4737">
        <v>2</v>
      </c>
      <c r="L4737">
        <v>2</v>
      </c>
      <c r="M4737">
        <v>5</v>
      </c>
      <c r="N4737">
        <v>1</v>
      </c>
      <c r="O4737">
        <v>0</v>
      </c>
      <c r="P4737">
        <v>1</v>
      </c>
      <c r="Q4737">
        <v>0</v>
      </c>
      <c r="R4737">
        <v>0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</row>
    <row r="4738" spans="2:28">
      <c r="B4738">
        <v>15</v>
      </c>
      <c r="C4738">
        <v>-3</v>
      </c>
      <c r="D4738">
        <v>0</v>
      </c>
      <c r="E4738">
        <v>6</v>
      </c>
      <c r="F4738">
        <v>4</v>
      </c>
      <c r="G4738">
        <v>4</v>
      </c>
      <c r="H4738">
        <v>1</v>
      </c>
      <c r="I4738">
        <v>2</v>
      </c>
      <c r="J4738">
        <v>2</v>
      </c>
      <c r="K4738">
        <v>2</v>
      </c>
      <c r="L4738">
        <v>2</v>
      </c>
      <c r="M4738">
        <v>6</v>
      </c>
      <c r="N4738">
        <v>0</v>
      </c>
      <c r="O4738">
        <v>0</v>
      </c>
      <c r="P4738">
        <v>1</v>
      </c>
      <c r="Q4738">
        <v>0</v>
      </c>
      <c r="R4738">
        <v>0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</row>
    <row r="4739" spans="2:28">
      <c r="B4739">
        <v>0</v>
      </c>
      <c r="C4739">
        <v>0</v>
      </c>
      <c r="D4739">
        <v>0</v>
      </c>
      <c r="E4739">
        <v>20</v>
      </c>
      <c r="F4739">
        <v>5</v>
      </c>
      <c r="G4739">
        <v>4</v>
      </c>
      <c r="H4739">
        <v>1</v>
      </c>
      <c r="I4739">
        <v>1</v>
      </c>
      <c r="J4739">
        <v>1</v>
      </c>
      <c r="K4739">
        <v>1</v>
      </c>
      <c r="L4739">
        <v>1</v>
      </c>
      <c r="M4739">
        <v>7</v>
      </c>
      <c r="N4739">
        <v>0</v>
      </c>
      <c r="O4739">
        <v>0</v>
      </c>
      <c r="P4739">
        <v>1</v>
      </c>
      <c r="Q4739">
        <v>1</v>
      </c>
      <c r="R4739">
        <v>0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1</v>
      </c>
      <c r="AB4739">
        <v>0</v>
      </c>
    </row>
    <row r="4740" spans="2:28">
      <c r="B4740">
        <v>33</v>
      </c>
      <c r="C4740">
        <v>0</v>
      </c>
      <c r="D4740">
        <v>0.44400000000000001</v>
      </c>
      <c r="E4740">
        <v>0</v>
      </c>
      <c r="F4740">
        <v>2</v>
      </c>
      <c r="G4740">
        <v>4</v>
      </c>
      <c r="H4740">
        <v>2</v>
      </c>
      <c r="I4740">
        <v>1</v>
      </c>
      <c r="J4740">
        <v>1</v>
      </c>
      <c r="K4740">
        <v>2</v>
      </c>
      <c r="L4740">
        <v>2</v>
      </c>
      <c r="M4740">
        <v>4</v>
      </c>
      <c r="N4740">
        <v>1</v>
      </c>
      <c r="O4740">
        <v>0</v>
      </c>
      <c r="P4740">
        <v>1</v>
      </c>
      <c r="Q4740">
        <v>0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</row>
    <row r="4741" spans="2:28">
      <c r="B4741">
        <v>0</v>
      </c>
      <c r="C4741">
        <v>0</v>
      </c>
      <c r="D4741">
        <v>0</v>
      </c>
      <c r="E4741">
        <v>8</v>
      </c>
      <c r="F4741">
        <v>1</v>
      </c>
      <c r="G4741">
        <v>6</v>
      </c>
      <c r="H4741">
        <v>1</v>
      </c>
      <c r="I4741">
        <v>1</v>
      </c>
      <c r="J4741">
        <v>1</v>
      </c>
      <c r="K4741">
        <v>2</v>
      </c>
      <c r="L4741">
        <v>2</v>
      </c>
      <c r="M4741">
        <v>5</v>
      </c>
      <c r="N4741">
        <v>1</v>
      </c>
      <c r="O4741">
        <v>0</v>
      </c>
      <c r="P4741">
        <v>1</v>
      </c>
      <c r="Q4741">
        <v>0</v>
      </c>
      <c r="R4741">
        <v>1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1</v>
      </c>
      <c r="AB4741">
        <v>1</v>
      </c>
    </row>
    <row r="4742" spans="2:28">
      <c r="B4742">
        <v>22</v>
      </c>
      <c r="C4742">
        <v>2</v>
      </c>
      <c r="D4742">
        <v>0.16</v>
      </c>
      <c r="E4742">
        <v>25</v>
      </c>
      <c r="F4742">
        <v>1</v>
      </c>
      <c r="G4742">
        <v>5</v>
      </c>
      <c r="H4742">
        <v>2</v>
      </c>
      <c r="I4742">
        <v>2</v>
      </c>
      <c r="J4742">
        <v>1</v>
      </c>
      <c r="K4742">
        <v>2</v>
      </c>
      <c r="L4742">
        <v>2</v>
      </c>
      <c r="M4742">
        <v>3</v>
      </c>
      <c r="N4742">
        <v>1</v>
      </c>
      <c r="O4742">
        <v>0</v>
      </c>
      <c r="P4742">
        <v>0</v>
      </c>
      <c r="Q4742">
        <v>1</v>
      </c>
      <c r="R4742">
        <v>1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</row>
    <row r="4743" spans="2:28">
      <c r="B4743">
        <v>58</v>
      </c>
      <c r="C4743">
        <v>3</v>
      </c>
      <c r="D4743">
        <v>8.0000000000000002E-3</v>
      </c>
      <c r="E4743">
        <v>16</v>
      </c>
      <c r="F4743">
        <v>2</v>
      </c>
      <c r="G4743">
        <v>4</v>
      </c>
      <c r="H4743">
        <v>2</v>
      </c>
      <c r="I4743">
        <v>1</v>
      </c>
      <c r="J4743">
        <v>1</v>
      </c>
      <c r="K4743">
        <v>1</v>
      </c>
      <c r="L4743">
        <v>1</v>
      </c>
      <c r="M4743">
        <v>8</v>
      </c>
      <c r="N4743">
        <v>0</v>
      </c>
      <c r="O4743">
        <v>0</v>
      </c>
      <c r="P4743">
        <v>1</v>
      </c>
      <c r="Q4743">
        <v>1</v>
      </c>
      <c r="R4743">
        <v>1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1</v>
      </c>
      <c r="AB4743">
        <v>0</v>
      </c>
    </row>
    <row r="4744" spans="2:28">
      <c r="B4744">
        <v>33</v>
      </c>
      <c r="C4744">
        <v>-14</v>
      </c>
      <c r="D4744">
        <v>7.0000000000000007E-2</v>
      </c>
      <c r="E4744">
        <v>10</v>
      </c>
      <c r="F4744">
        <v>4</v>
      </c>
      <c r="G4744">
        <v>4</v>
      </c>
      <c r="H4744">
        <v>1</v>
      </c>
      <c r="I4744">
        <v>2</v>
      </c>
      <c r="J4744">
        <v>2</v>
      </c>
      <c r="K4744">
        <v>2</v>
      </c>
      <c r="L4744">
        <v>2</v>
      </c>
      <c r="M4744">
        <v>3</v>
      </c>
      <c r="N4744">
        <v>1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1</v>
      </c>
      <c r="AB4744">
        <v>0</v>
      </c>
    </row>
    <row r="4745" spans="2:28">
      <c r="B4745">
        <v>5</v>
      </c>
      <c r="C4745">
        <v>-1</v>
      </c>
      <c r="D4745">
        <v>1.4E-2</v>
      </c>
      <c r="E4745">
        <v>0</v>
      </c>
      <c r="F4745">
        <v>4</v>
      </c>
      <c r="G4745">
        <v>2</v>
      </c>
      <c r="H4745">
        <v>1</v>
      </c>
      <c r="I4745">
        <v>1</v>
      </c>
      <c r="J4745">
        <v>1</v>
      </c>
      <c r="K4745">
        <v>2</v>
      </c>
      <c r="L4745">
        <v>2</v>
      </c>
      <c r="M4745">
        <v>2</v>
      </c>
      <c r="N4745">
        <v>0</v>
      </c>
      <c r="O4745">
        <v>0</v>
      </c>
      <c r="P4745">
        <v>1</v>
      </c>
      <c r="Q4745">
        <v>0</v>
      </c>
      <c r="R4745">
        <v>0</v>
      </c>
      <c r="S4745">
        <v>0</v>
      </c>
      <c r="T4745">
        <v>0</v>
      </c>
      <c r="U4745">
        <v>0</v>
      </c>
      <c r="V4745">
        <v>0</v>
      </c>
      <c r="W4745">
        <v>0</v>
      </c>
      <c r="X4745">
        <v>0</v>
      </c>
      <c r="Y4745">
        <v>0</v>
      </c>
      <c r="Z4745">
        <v>0</v>
      </c>
      <c r="AA4745">
        <v>0</v>
      </c>
      <c r="AB4745">
        <v>0</v>
      </c>
    </row>
    <row r="4746" spans="2:28">
      <c r="B4746">
        <v>9</v>
      </c>
      <c r="C4746">
        <v>0</v>
      </c>
      <c r="D4746">
        <v>4.7E-2</v>
      </c>
      <c r="E4746">
        <v>1</v>
      </c>
      <c r="F4746">
        <v>5</v>
      </c>
      <c r="G4746">
        <v>2</v>
      </c>
      <c r="H4746">
        <v>2</v>
      </c>
      <c r="I4746">
        <v>1</v>
      </c>
      <c r="J4746">
        <v>1</v>
      </c>
      <c r="K4746">
        <v>2</v>
      </c>
      <c r="L4746">
        <v>2</v>
      </c>
      <c r="M4746">
        <v>7</v>
      </c>
      <c r="N4746">
        <v>0</v>
      </c>
      <c r="O4746">
        <v>0</v>
      </c>
      <c r="P4746">
        <v>1</v>
      </c>
      <c r="Q4746">
        <v>0</v>
      </c>
      <c r="R4746">
        <v>0</v>
      </c>
      <c r="S4746">
        <v>0</v>
      </c>
      <c r="T4746">
        <v>0</v>
      </c>
      <c r="U4746">
        <v>0</v>
      </c>
      <c r="V4746">
        <v>1</v>
      </c>
      <c r="W4746">
        <v>0</v>
      </c>
      <c r="X4746">
        <v>0</v>
      </c>
      <c r="Y4746">
        <v>0</v>
      </c>
      <c r="Z4746">
        <v>0</v>
      </c>
      <c r="AA4746">
        <v>0</v>
      </c>
      <c r="AB4746">
        <v>0</v>
      </c>
    </row>
    <row r="4747" spans="2:28">
      <c r="B4747">
        <v>39</v>
      </c>
      <c r="C4747">
        <v>-14</v>
      </c>
      <c r="D4747">
        <v>2.3359999999999999</v>
      </c>
      <c r="E4747">
        <v>3</v>
      </c>
      <c r="F4747">
        <v>5</v>
      </c>
      <c r="G4747">
        <v>2</v>
      </c>
      <c r="H4747">
        <v>2</v>
      </c>
      <c r="I4747">
        <v>2</v>
      </c>
      <c r="J4747">
        <v>2</v>
      </c>
      <c r="K4747">
        <v>2</v>
      </c>
      <c r="L4747">
        <v>2</v>
      </c>
      <c r="M4747">
        <v>5</v>
      </c>
      <c r="N4747">
        <v>1</v>
      </c>
      <c r="O4747">
        <v>0</v>
      </c>
      <c r="P4747">
        <v>1</v>
      </c>
      <c r="Q4747">
        <v>1</v>
      </c>
      <c r="R4747">
        <v>0</v>
      </c>
      <c r="S4747">
        <v>0</v>
      </c>
      <c r="T4747">
        <v>0</v>
      </c>
      <c r="U4747">
        <v>0</v>
      </c>
      <c r="V4747">
        <v>1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1</v>
      </c>
    </row>
    <row r="4748" spans="2:28">
      <c r="B4748">
        <v>47</v>
      </c>
      <c r="C4748">
        <v>-1</v>
      </c>
      <c r="D4748">
        <v>1.9770000000000001</v>
      </c>
      <c r="E4748">
        <v>16</v>
      </c>
      <c r="F4748">
        <v>5</v>
      </c>
      <c r="G4748">
        <v>4</v>
      </c>
      <c r="H4748">
        <v>2</v>
      </c>
      <c r="I4748">
        <v>1</v>
      </c>
      <c r="J4748">
        <v>1</v>
      </c>
      <c r="K4748">
        <v>2</v>
      </c>
      <c r="L4748">
        <v>2</v>
      </c>
      <c r="M4748">
        <v>8</v>
      </c>
      <c r="N4748">
        <v>1</v>
      </c>
      <c r="O4748">
        <v>0</v>
      </c>
      <c r="P4748">
        <v>1</v>
      </c>
      <c r="Q4748">
        <v>1</v>
      </c>
      <c r="R4748">
        <v>1</v>
      </c>
      <c r="S4748">
        <v>0</v>
      </c>
      <c r="T4748">
        <v>0</v>
      </c>
      <c r="U4748">
        <v>0</v>
      </c>
      <c r="V4748">
        <v>1</v>
      </c>
      <c r="W4748">
        <v>0</v>
      </c>
      <c r="X4748">
        <v>1</v>
      </c>
      <c r="Y4748">
        <v>0</v>
      </c>
      <c r="Z4748">
        <v>0</v>
      </c>
      <c r="AA4748">
        <v>0</v>
      </c>
      <c r="AB4748">
        <v>1</v>
      </c>
    </row>
    <row r="4749" spans="2:28">
      <c r="B4749">
        <v>4</v>
      </c>
      <c r="C4749">
        <v>5</v>
      </c>
      <c r="D4749">
        <v>0.73299999999999998</v>
      </c>
      <c r="E4749">
        <v>5</v>
      </c>
      <c r="F4749">
        <v>1</v>
      </c>
      <c r="G4749">
        <v>6</v>
      </c>
      <c r="H4749">
        <v>1</v>
      </c>
      <c r="I4749">
        <v>2</v>
      </c>
      <c r="J4749">
        <v>2</v>
      </c>
      <c r="K4749">
        <v>2</v>
      </c>
      <c r="L4749">
        <v>2</v>
      </c>
      <c r="M4749">
        <v>1</v>
      </c>
      <c r="N4749">
        <v>1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</row>
    <row r="4750" spans="2:28">
      <c r="B4750">
        <v>22</v>
      </c>
      <c r="C4750">
        <v>8</v>
      </c>
      <c r="D4750">
        <v>0.52300000000000002</v>
      </c>
      <c r="E4750">
        <v>10</v>
      </c>
      <c r="F4750">
        <v>4</v>
      </c>
      <c r="G4750">
        <v>3</v>
      </c>
      <c r="H4750">
        <v>1</v>
      </c>
      <c r="I4750">
        <v>2</v>
      </c>
      <c r="J4750">
        <v>1</v>
      </c>
      <c r="K4750">
        <v>2</v>
      </c>
      <c r="L4750">
        <v>2</v>
      </c>
      <c r="M4750">
        <v>4</v>
      </c>
      <c r="N4750">
        <v>1</v>
      </c>
      <c r="O4750">
        <v>0</v>
      </c>
      <c r="P4750">
        <v>1</v>
      </c>
      <c r="Q4750">
        <v>1</v>
      </c>
      <c r="R4750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</v>
      </c>
      <c r="Z4750">
        <v>1</v>
      </c>
      <c r="AA4750">
        <v>1</v>
      </c>
      <c r="AB4750">
        <v>0</v>
      </c>
    </row>
    <row r="4751" spans="2:28">
      <c r="B4751">
        <v>28</v>
      </c>
      <c r="C4751">
        <v>-4</v>
      </c>
      <c r="D4751">
        <v>8.9999999999999993E-3</v>
      </c>
      <c r="E4751">
        <v>4</v>
      </c>
      <c r="F4751">
        <v>2</v>
      </c>
      <c r="G4751">
        <v>3</v>
      </c>
      <c r="H4751">
        <v>1</v>
      </c>
      <c r="I4751">
        <v>1</v>
      </c>
      <c r="J4751">
        <v>2</v>
      </c>
      <c r="K4751">
        <v>2</v>
      </c>
      <c r="L4751">
        <v>2</v>
      </c>
      <c r="M4751">
        <v>4</v>
      </c>
      <c r="N4751">
        <v>0</v>
      </c>
      <c r="O4751">
        <v>0</v>
      </c>
      <c r="P4751">
        <v>1</v>
      </c>
      <c r="Q4751">
        <v>0</v>
      </c>
      <c r="R4751">
        <v>0</v>
      </c>
      <c r="S4751">
        <v>0</v>
      </c>
      <c r="T4751">
        <v>0</v>
      </c>
      <c r="U4751">
        <v>0</v>
      </c>
      <c r="V4751">
        <v>1</v>
      </c>
      <c r="W4751">
        <v>1</v>
      </c>
      <c r="X4751">
        <v>0</v>
      </c>
      <c r="Y4751">
        <v>0</v>
      </c>
      <c r="Z4751">
        <v>0</v>
      </c>
      <c r="AA4751">
        <v>0</v>
      </c>
      <c r="AB4751">
        <v>0</v>
      </c>
    </row>
    <row r="4752" spans="2:28">
      <c r="B4752">
        <v>5</v>
      </c>
      <c r="C4752">
        <v>0</v>
      </c>
      <c r="D4752">
        <v>0</v>
      </c>
      <c r="E4752">
        <v>9</v>
      </c>
      <c r="F4752">
        <v>5</v>
      </c>
      <c r="G4752">
        <v>3</v>
      </c>
      <c r="H4752">
        <v>1</v>
      </c>
      <c r="I4752">
        <v>1</v>
      </c>
      <c r="J4752">
        <v>2</v>
      </c>
      <c r="K4752">
        <v>2</v>
      </c>
      <c r="L4752">
        <v>2</v>
      </c>
      <c r="M4752">
        <v>7</v>
      </c>
      <c r="N4752">
        <v>0</v>
      </c>
      <c r="O4752">
        <v>0</v>
      </c>
      <c r="P4752">
        <v>0</v>
      </c>
      <c r="Q4752">
        <v>0</v>
      </c>
      <c r="R4752">
        <v>0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</v>
      </c>
      <c r="Z4752">
        <v>0</v>
      </c>
      <c r="AA4752">
        <v>0</v>
      </c>
      <c r="AB4752">
        <v>0</v>
      </c>
    </row>
    <row r="4753" spans="2:28">
      <c r="B4753">
        <v>66</v>
      </c>
      <c r="C4753">
        <v>-25</v>
      </c>
      <c r="D4753">
        <v>0.20599999999999999</v>
      </c>
      <c r="E4753">
        <v>3</v>
      </c>
      <c r="F4753">
        <v>5</v>
      </c>
      <c r="G4753">
        <v>3</v>
      </c>
      <c r="H4753">
        <v>2</v>
      </c>
      <c r="I4753">
        <v>1</v>
      </c>
      <c r="J4753">
        <v>1</v>
      </c>
      <c r="K4753">
        <v>2</v>
      </c>
      <c r="L4753">
        <v>1</v>
      </c>
      <c r="M4753">
        <v>8</v>
      </c>
      <c r="N4753">
        <v>1</v>
      </c>
      <c r="O4753">
        <v>0</v>
      </c>
      <c r="P4753">
        <v>1</v>
      </c>
      <c r="Q4753">
        <v>0</v>
      </c>
      <c r="R4753">
        <v>0</v>
      </c>
      <c r="S4753">
        <v>0</v>
      </c>
      <c r="T4753">
        <v>0</v>
      </c>
      <c r="U4753">
        <v>0</v>
      </c>
      <c r="V4753">
        <v>1</v>
      </c>
      <c r="W4753">
        <v>0</v>
      </c>
      <c r="X4753">
        <v>0</v>
      </c>
      <c r="Y4753">
        <v>0</v>
      </c>
      <c r="Z4753">
        <v>0</v>
      </c>
      <c r="AA4753">
        <v>0</v>
      </c>
      <c r="AB4753">
        <v>0</v>
      </c>
    </row>
    <row r="4754" spans="2:28">
      <c r="B4754">
        <v>5</v>
      </c>
      <c r="C4754">
        <v>-2</v>
      </c>
      <c r="D4754">
        <v>0</v>
      </c>
      <c r="E4754">
        <v>0</v>
      </c>
      <c r="F4754">
        <v>2</v>
      </c>
      <c r="G4754">
        <v>5</v>
      </c>
      <c r="H4754">
        <v>2</v>
      </c>
      <c r="I4754">
        <v>1</v>
      </c>
      <c r="J4754">
        <v>1</v>
      </c>
      <c r="K4754">
        <v>2</v>
      </c>
      <c r="L4754">
        <v>2</v>
      </c>
      <c r="M4754">
        <v>3</v>
      </c>
      <c r="N4754">
        <v>0</v>
      </c>
      <c r="O4754">
        <v>0</v>
      </c>
      <c r="P4754">
        <v>1</v>
      </c>
      <c r="Q4754">
        <v>0</v>
      </c>
      <c r="R4754">
        <v>0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</v>
      </c>
      <c r="Z4754">
        <v>0</v>
      </c>
      <c r="AA4754">
        <v>0</v>
      </c>
      <c r="AB4754">
        <v>0</v>
      </c>
    </row>
    <row r="4755" spans="2:28">
      <c r="B4755">
        <v>8</v>
      </c>
      <c r="C4755">
        <v>0</v>
      </c>
      <c r="D4755">
        <v>0</v>
      </c>
      <c r="E4755">
        <v>20</v>
      </c>
      <c r="F4755">
        <v>1</v>
      </c>
      <c r="G4755">
        <v>6</v>
      </c>
      <c r="H4755">
        <v>2</v>
      </c>
      <c r="I4755">
        <v>2</v>
      </c>
      <c r="J4755">
        <v>2</v>
      </c>
      <c r="K4755">
        <v>2</v>
      </c>
      <c r="L4755">
        <v>2</v>
      </c>
      <c r="M4755">
        <v>3</v>
      </c>
      <c r="N4755">
        <v>0</v>
      </c>
      <c r="O4755">
        <v>0</v>
      </c>
      <c r="P4755">
        <v>0</v>
      </c>
      <c r="Q4755">
        <v>0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</v>
      </c>
      <c r="Z4755">
        <v>0</v>
      </c>
      <c r="AA4755">
        <v>0</v>
      </c>
      <c r="AB4755">
        <v>0</v>
      </c>
    </row>
    <row r="4756" spans="2:28">
      <c r="B4756">
        <v>22</v>
      </c>
      <c r="C4756">
        <v>-8</v>
      </c>
      <c r="D4756">
        <v>0</v>
      </c>
      <c r="E4756">
        <v>20</v>
      </c>
      <c r="F4756">
        <v>3</v>
      </c>
      <c r="G4756">
        <v>4</v>
      </c>
      <c r="H4756">
        <v>2</v>
      </c>
      <c r="I4756">
        <v>1</v>
      </c>
      <c r="J4756">
        <v>1</v>
      </c>
      <c r="K4756">
        <v>2</v>
      </c>
      <c r="L4756">
        <v>1</v>
      </c>
      <c r="M4756">
        <v>10</v>
      </c>
      <c r="N4756">
        <v>0</v>
      </c>
      <c r="O4756">
        <v>0</v>
      </c>
      <c r="P4756">
        <v>1</v>
      </c>
      <c r="Q4756">
        <v>1</v>
      </c>
      <c r="R4756">
        <v>0</v>
      </c>
      <c r="S4756">
        <v>0</v>
      </c>
      <c r="T4756">
        <v>0</v>
      </c>
      <c r="U4756">
        <v>0</v>
      </c>
      <c r="V4756">
        <v>0</v>
      </c>
      <c r="W4756">
        <v>0</v>
      </c>
      <c r="X4756">
        <v>0</v>
      </c>
      <c r="Y4756">
        <v>1</v>
      </c>
      <c r="Z4756">
        <v>0</v>
      </c>
      <c r="AA4756">
        <v>1</v>
      </c>
      <c r="AB4756">
        <v>0</v>
      </c>
    </row>
    <row r="4757" spans="2:28">
      <c r="B4757">
        <v>34</v>
      </c>
      <c r="C4757">
        <v>-1</v>
      </c>
      <c r="D4757">
        <v>2.1000000000000001E-2</v>
      </c>
      <c r="E4757">
        <v>8</v>
      </c>
      <c r="F4757">
        <v>3</v>
      </c>
      <c r="G4757">
        <v>3</v>
      </c>
      <c r="H4757">
        <v>2</v>
      </c>
      <c r="I4757">
        <v>1</v>
      </c>
      <c r="J4757">
        <v>2</v>
      </c>
      <c r="K4757">
        <v>2</v>
      </c>
      <c r="L4757">
        <v>2</v>
      </c>
      <c r="M4757">
        <v>7</v>
      </c>
      <c r="N4757">
        <v>0</v>
      </c>
      <c r="O4757">
        <v>1</v>
      </c>
      <c r="P4757">
        <v>0</v>
      </c>
      <c r="Q4757">
        <v>1</v>
      </c>
      <c r="R4757">
        <v>1</v>
      </c>
      <c r="S4757">
        <v>0</v>
      </c>
      <c r="T4757">
        <v>0</v>
      </c>
      <c r="U4757">
        <v>0</v>
      </c>
      <c r="V4757">
        <v>0</v>
      </c>
      <c r="W4757">
        <v>0</v>
      </c>
      <c r="X4757">
        <v>0</v>
      </c>
      <c r="Y4757">
        <v>0</v>
      </c>
      <c r="Z4757">
        <v>1</v>
      </c>
      <c r="AA4757">
        <v>1</v>
      </c>
      <c r="AB4757">
        <v>0</v>
      </c>
    </row>
    <row r="4758" spans="2:28">
      <c r="B4758">
        <v>42</v>
      </c>
      <c r="C4758">
        <v>-16</v>
      </c>
      <c r="D4758">
        <v>1.3320000000000001</v>
      </c>
      <c r="E4758">
        <v>10</v>
      </c>
      <c r="F4758">
        <v>4</v>
      </c>
      <c r="G4758">
        <v>3</v>
      </c>
      <c r="H4758">
        <v>2</v>
      </c>
      <c r="I4758">
        <v>1</v>
      </c>
      <c r="J4758">
        <v>1</v>
      </c>
      <c r="K4758">
        <v>2</v>
      </c>
      <c r="L4758">
        <v>2</v>
      </c>
      <c r="M4758">
        <v>5</v>
      </c>
      <c r="N4758">
        <v>0</v>
      </c>
      <c r="O4758">
        <v>0</v>
      </c>
      <c r="P4758">
        <v>1</v>
      </c>
      <c r="Q4758">
        <v>1</v>
      </c>
      <c r="R4758">
        <v>0</v>
      </c>
      <c r="S4758">
        <v>0</v>
      </c>
      <c r="T4758">
        <v>0</v>
      </c>
      <c r="U4758">
        <v>0</v>
      </c>
      <c r="V4758">
        <v>0</v>
      </c>
      <c r="W4758">
        <v>0</v>
      </c>
      <c r="X4758">
        <v>0</v>
      </c>
      <c r="Y4758">
        <v>0</v>
      </c>
      <c r="Z4758">
        <v>0</v>
      </c>
      <c r="AA4758">
        <v>1</v>
      </c>
      <c r="AB4758">
        <v>1</v>
      </c>
    </row>
    <row r="4759" spans="2:28">
      <c r="B4759">
        <v>3</v>
      </c>
      <c r="C4759">
        <v>-2</v>
      </c>
      <c r="D4759">
        <v>0</v>
      </c>
      <c r="E4759">
        <v>8</v>
      </c>
      <c r="F4759">
        <v>1</v>
      </c>
      <c r="G4759">
        <v>5</v>
      </c>
      <c r="H4759">
        <v>1</v>
      </c>
      <c r="I4759">
        <v>1</v>
      </c>
      <c r="J4759">
        <v>2</v>
      </c>
      <c r="K4759">
        <v>2</v>
      </c>
      <c r="L4759">
        <v>2</v>
      </c>
      <c r="M4759">
        <v>2</v>
      </c>
      <c r="N4759">
        <v>0</v>
      </c>
      <c r="O4759">
        <v>0</v>
      </c>
      <c r="P4759">
        <v>1</v>
      </c>
      <c r="Q4759">
        <v>0</v>
      </c>
      <c r="R4759">
        <v>0</v>
      </c>
      <c r="S4759">
        <v>0</v>
      </c>
      <c r="T4759">
        <v>0</v>
      </c>
      <c r="U4759">
        <v>0</v>
      </c>
      <c r="V4759">
        <v>0</v>
      </c>
      <c r="W4759">
        <v>0</v>
      </c>
      <c r="X4759">
        <v>0</v>
      </c>
      <c r="Y4759">
        <v>0</v>
      </c>
      <c r="Z4759">
        <v>0</v>
      </c>
      <c r="AA4759">
        <v>0</v>
      </c>
      <c r="AB4759">
        <v>0</v>
      </c>
    </row>
    <row r="4760" spans="2:28">
      <c r="B4760">
        <v>3</v>
      </c>
      <c r="C4760">
        <v>16</v>
      </c>
      <c r="D4760">
        <v>1.244</v>
      </c>
      <c r="E4760">
        <v>6</v>
      </c>
      <c r="F4760">
        <v>2</v>
      </c>
      <c r="G4760">
        <v>4</v>
      </c>
      <c r="H4760">
        <v>1</v>
      </c>
      <c r="I4760">
        <v>2</v>
      </c>
      <c r="J4760">
        <v>2</v>
      </c>
      <c r="K4760">
        <v>2</v>
      </c>
      <c r="L4760">
        <v>2</v>
      </c>
      <c r="M4760">
        <v>2</v>
      </c>
      <c r="N4760">
        <v>1</v>
      </c>
      <c r="O4760">
        <v>0</v>
      </c>
      <c r="P4760">
        <v>1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0</v>
      </c>
      <c r="W4760">
        <v>0</v>
      </c>
      <c r="X4760">
        <v>0</v>
      </c>
      <c r="Y4760">
        <v>0</v>
      </c>
      <c r="Z4760">
        <v>0</v>
      </c>
      <c r="AA4760">
        <v>0</v>
      </c>
      <c r="AB4760">
        <v>0</v>
      </c>
    </row>
    <row r="4761" spans="2:28">
      <c r="B4761">
        <v>61</v>
      </c>
      <c r="C4761">
        <v>3</v>
      </c>
      <c r="D4761">
        <v>3.6030000000000002</v>
      </c>
      <c r="E4761">
        <v>36</v>
      </c>
      <c r="F4761">
        <v>5</v>
      </c>
      <c r="G4761">
        <v>6</v>
      </c>
      <c r="H4761">
        <v>1</v>
      </c>
      <c r="I4761">
        <v>1</v>
      </c>
      <c r="J4761">
        <v>1</v>
      </c>
      <c r="K4761">
        <v>2</v>
      </c>
      <c r="L4761">
        <v>2</v>
      </c>
      <c r="M4761">
        <v>5</v>
      </c>
      <c r="N4761">
        <v>1</v>
      </c>
      <c r="O4761">
        <v>1</v>
      </c>
      <c r="P4761">
        <v>0</v>
      </c>
      <c r="Q4761">
        <v>1</v>
      </c>
      <c r="R4761">
        <v>1</v>
      </c>
      <c r="S4761">
        <v>0</v>
      </c>
      <c r="T4761">
        <v>0</v>
      </c>
      <c r="U4761">
        <v>0</v>
      </c>
      <c r="V4761">
        <v>0</v>
      </c>
      <c r="W4761">
        <v>0</v>
      </c>
      <c r="X4761">
        <v>0</v>
      </c>
      <c r="Y4761">
        <v>0</v>
      </c>
      <c r="Z4761">
        <v>0</v>
      </c>
      <c r="AA4761">
        <v>0</v>
      </c>
      <c r="AB4761">
        <v>0</v>
      </c>
    </row>
    <row r="4762" spans="2:28">
      <c r="B4762">
        <v>11</v>
      </c>
      <c r="C4762">
        <v>-4</v>
      </c>
      <c r="D4762">
        <v>0</v>
      </c>
      <c r="E4762">
        <v>0</v>
      </c>
      <c r="F4762">
        <v>2</v>
      </c>
      <c r="G4762">
        <v>3</v>
      </c>
      <c r="H4762">
        <v>2</v>
      </c>
      <c r="I4762">
        <v>1</v>
      </c>
      <c r="J4762">
        <v>1</v>
      </c>
      <c r="K4762">
        <v>2</v>
      </c>
      <c r="L4762">
        <v>2</v>
      </c>
      <c r="M4762">
        <v>5</v>
      </c>
      <c r="N4762">
        <v>0</v>
      </c>
      <c r="O4762">
        <v>0</v>
      </c>
      <c r="P4762">
        <v>1</v>
      </c>
      <c r="Q4762">
        <v>0</v>
      </c>
      <c r="R4762">
        <v>0</v>
      </c>
      <c r="S4762">
        <v>0</v>
      </c>
      <c r="T4762">
        <v>0</v>
      </c>
      <c r="U4762">
        <v>0</v>
      </c>
      <c r="V4762">
        <v>0</v>
      </c>
      <c r="W4762">
        <v>0</v>
      </c>
      <c r="X4762">
        <v>0</v>
      </c>
      <c r="Y4762">
        <v>0</v>
      </c>
      <c r="Z4762">
        <v>0</v>
      </c>
      <c r="AA4762">
        <v>0</v>
      </c>
      <c r="AB4762">
        <v>0</v>
      </c>
    </row>
    <row r="4763" spans="2:28">
      <c r="B4763">
        <v>23</v>
      </c>
      <c r="C4763">
        <v>-8</v>
      </c>
      <c r="D4763">
        <v>3.7999999999999999E-2</v>
      </c>
      <c r="E4763">
        <v>0</v>
      </c>
      <c r="F4763">
        <v>4</v>
      </c>
      <c r="G4763">
        <v>4</v>
      </c>
      <c r="H4763">
        <v>2</v>
      </c>
      <c r="I4763">
        <v>2</v>
      </c>
      <c r="J4763">
        <v>2</v>
      </c>
      <c r="K4763">
        <v>2</v>
      </c>
      <c r="L4763">
        <v>2</v>
      </c>
      <c r="M4763">
        <v>8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0</v>
      </c>
      <c r="V4763">
        <v>0</v>
      </c>
      <c r="W4763">
        <v>0</v>
      </c>
      <c r="X4763">
        <v>0</v>
      </c>
      <c r="Y4763">
        <v>0</v>
      </c>
      <c r="Z4763">
        <v>0</v>
      </c>
      <c r="AA4763">
        <v>0</v>
      </c>
      <c r="AB4763">
        <v>0</v>
      </c>
    </row>
    <row r="4764" spans="2:28">
      <c r="B4764">
        <v>30</v>
      </c>
      <c r="C4764">
        <v>-18</v>
      </c>
      <c r="D4764">
        <v>1.7999999999999999E-2</v>
      </c>
      <c r="E4764">
        <v>10</v>
      </c>
      <c r="F4764">
        <v>4</v>
      </c>
      <c r="G4764">
        <v>4</v>
      </c>
      <c r="H4764">
        <v>2</v>
      </c>
      <c r="I4764">
        <v>1</v>
      </c>
      <c r="J4764">
        <v>1</v>
      </c>
      <c r="K4764">
        <v>2</v>
      </c>
      <c r="L4764">
        <v>2</v>
      </c>
      <c r="M4764">
        <v>5</v>
      </c>
      <c r="N4764">
        <v>0</v>
      </c>
      <c r="O4764">
        <v>0</v>
      </c>
      <c r="P4764">
        <v>0</v>
      </c>
      <c r="Q4764">
        <v>1</v>
      </c>
      <c r="R4764">
        <v>0</v>
      </c>
      <c r="S4764">
        <v>0</v>
      </c>
      <c r="T4764">
        <v>0</v>
      </c>
      <c r="U4764">
        <v>0</v>
      </c>
      <c r="V4764">
        <v>0</v>
      </c>
      <c r="W4764">
        <v>0</v>
      </c>
      <c r="X4764">
        <v>0</v>
      </c>
      <c r="Y4764">
        <v>0</v>
      </c>
      <c r="Z4764">
        <v>0</v>
      </c>
      <c r="AA4764">
        <v>0</v>
      </c>
      <c r="AB4764">
        <v>0</v>
      </c>
    </row>
    <row r="4765" spans="2:28">
      <c r="B4765">
        <v>37</v>
      </c>
      <c r="C4765">
        <v>-4</v>
      </c>
      <c r="D4765">
        <v>0.45300000000000001</v>
      </c>
      <c r="E4765">
        <v>10</v>
      </c>
      <c r="F4765">
        <v>4</v>
      </c>
      <c r="G4765">
        <v>5</v>
      </c>
      <c r="H4765">
        <v>1</v>
      </c>
      <c r="I4765">
        <v>1</v>
      </c>
      <c r="J4765">
        <v>1</v>
      </c>
      <c r="K4765">
        <v>2</v>
      </c>
      <c r="L4765">
        <v>2</v>
      </c>
      <c r="M4765">
        <v>8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0</v>
      </c>
      <c r="V4765">
        <v>0</v>
      </c>
      <c r="W4765">
        <v>0</v>
      </c>
      <c r="X4765">
        <v>0</v>
      </c>
      <c r="Y4765">
        <v>0</v>
      </c>
      <c r="Z4765">
        <v>0</v>
      </c>
      <c r="AA4765">
        <v>0</v>
      </c>
      <c r="AB4765">
        <v>0</v>
      </c>
    </row>
    <row r="4766" spans="2:28">
      <c r="B4766">
        <v>27</v>
      </c>
      <c r="C4766">
        <v>-10</v>
      </c>
      <c r="D4766">
        <v>4.9000000000000002E-2</v>
      </c>
      <c r="E4766">
        <v>8</v>
      </c>
      <c r="F4766">
        <v>4</v>
      </c>
      <c r="G4766">
        <v>3</v>
      </c>
      <c r="H4766">
        <v>2</v>
      </c>
      <c r="I4766">
        <v>1</v>
      </c>
      <c r="J4766">
        <v>1</v>
      </c>
      <c r="K4766">
        <v>2</v>
      </c>
      <c r="L4766">
        <v>2</v>
      </c>
      <c r="M4766">
        <v>3</v>
      </c>
      <c r="N4766">
        <v>0</v>
      </c>
      <c r="O4766">
        <v>0</v>
      </c>
      <c r="P4766">
        <v>1</v>
      </c>
      <c r="Q4766">
        <v>0</v>
      </c>
      <c r="R4766">
        <v>0</v>
      </c>
      <c r="S4766">
        <v>0</v>
      </c>
      <c r="T4766">
        <v>0</v>
      </c>
      <c r="U4766">
        <v>0</v>
      </c>
      <c r="V4766">
        <v>0</v>
      </c>
      <c r="W4766">
        <v>0</v>
      </c>
      <c r="X4766">
        <v>0</v>
      </c>
      <c r="Y4766">
        <v>0</v>
      </c>
      <c r="Z4766">
        <v>0</v>
      </c>
      <c r="AA4766">
        <v>0</v>
      </c>
      <c r="AB4766">
        <v>0</v>
      </c>
    </row>
    <row r="4767" spans="2:28">
      <c r="B4767">
        <v>10</v>
      </c>
      <c r="C4767">
        <v>12</v>
      </c>
      <c r="D4767">
        <v>0.98099999999999998</v>
      </c>
      <c r="E4767">
        <v>15</v>
      </c>
      <c r="F4767">
        <v>1</v>
      </c>
      <c r="G4767">
        <v>6</v>
      </c>
      <c r="H4767">
        <v>2</v>
      </c>
      <c r="I4767">
        <v>2</v>
      </c>
      <c r="J4767">
        <v>2</v>
      </c>
      <c r="K4767">
        <v>2</v>
      </c>
      <c r="L4767">
        <v>2</v>
      </c>
      <c r="M4767">
        <v>5</v>
      </c>
      <c r="N4767">
        <v>0</v>
      </c>
      <c r="O4767">
        <v>0</v>
      </c>
      <c r="P4767">
        <v>0</v>
      </c>
      <c r="Q4767">
        <v>0</v>
      </c>
      <c r="R4767">
        <v>0</v>
      </c>
      <c r="S4767">
        <v>0</v>
      </c>
      <c r="T4767">
        <v>0</v>
      </c>
      <c r="U4767">
        <v>0</v>
      </c>
      <c r="V4767">
        <v>0</v>
      </c>
      <c r="W4767">
        <v>0</v>
      </c>
      <c r="X4767">
        <v>0</v>
      </c>
      <c r="Y4767">
        <v>0</v>
      </c>
      <c r="Z4767">
        <v>0</v>
      </c>
      <c r="AA4767">
        <v>0</v>
      </c>
      <c r="AB4767">
        <v>1</v>
      </c>
    </row>
    <row r="4768" spans="2:28">
      <c r="B4768">
        <v>62</v>
      </c>
      <c r="C4768">
        <v>-9</v>
      </c>
      <c r="D4768">
        <v>1.462</v>
      </c>
      <c r="E4768">
        <v>10</v>
      </c>
      <c r="F4768">
        <v>5</v>
      </c>
      <c r="G4768">
        <v>3</v>
      </c>
      <c r="H4768">
        <v>1</v>
      </c>
      <c r="I4768">
        <v>1</v>
      </c>
      <c r="J4768">
        <v>1</v>
      </c>
      <c r="K4768">
        <v>2</v>
      </c>
      <c r="L4768">
        <v>1</v>
      </c>
      <c r="M4768">
        <v>6</v>
      </c>
      <c r="N4768">
        <v>1</v>
      </c>
      <c r="O4768">
        <v>1</v>
      </c>
      <c r="P4768">
        <v>1</v>
      </c>
      <c r="Q4768">
        <v>1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</row>
    <row r="4769" spans="2:28">
      <c r="B4769">
        <v>34</v>
      </c>
      <c r="C4769">
        <v>-8</v>
      </c>
      <c r="D4769">
        <v>1.7000000000000001E-2</v>
      </c>
      <c r="E4769">
        <v>10</v>
      </c>
      <c r="F4769">
        <v>4</v>
      </c>
      <c r="G4769">
        <v>3</v>
      </c>
      <c r="H4769">
        <v>2</v>
      </c>
      <c r="I4769">
        <v>1</v>
      </c>
      <c r="J4769">
        <v>1</v>
      </c>
      <c r="K4769">
        <v>2</v>
      </c>
      <c r="L4769">
        <v>2</v>
      </c>
      <c r="M4769">
        <v>5</v>
      </c>
      <c r="N4769">
        <v>0</v>
      </c>
      <c r="O4769">
        <v>0</v>
      </c>
      <c r="P4769">
        <v>1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0</v>
      </c>
      <c r="AB4769">
        <v>0</v>
      </c>
    </row>
    <row r="4770" spans="2:28">
      <c r="B4770">
        <v>48</v>
      </c>
      <c r="C4770">
        <v>8</v>
      </c>
      <c r="D4770">
        <v>8.5999999999999993E-2</v>
      </c>
      <c r="E4770">
        <v>15</v>
      </c>
      <c r="F4770">
        <v>3</v>
      </c>
      <c r="G4770">
        <v>5</v>
      </c>
      <c r="H4770">
        <v>2</v>
      </c>
      <c r="I4770">
        <v>1</v>
      </c>
      <c r="J4770">
        <v>1</v>
      </c>
      <c r="K4770">
        <v>2</v>
      </c>
      <c r="L4770">
        <v>2</v>
      </c>
      <c r="M4770">
        <v>7</v>
      </c>
      <c r="N4770">
        <v>1</v>
      </c>
      <c r="O4770">
        <v>0</v>
      </c>
      <c r="P4770">
        <v>1</v>
      </c>
      <c r="Q4770">
        <v>1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0</v>
      </c>
      <c r="Z4770">
        <v>1</v>
      </c>
      <c r="AA4770">
        <v>0</v>
      </c>
      <c r="AB4770">
        <v>0</v>
      </c>
    </row>
    <row r="4771" spans="2:28">
      <c r="B4771">
        <v>40</v>
      </c>
      <c r="C4771">
        <v>-8</v>
      </c>
      <c r="D4771">
        <v>1.274</v>
      </c>
      <c r="E4771">
        <v>13</v>
      </c>
      <c r="F4771">
        <v>5</v>
      </c>
      <c r="G4771">
        <v>3</v>
      </c>
      <c r="H4771">
        <v>1</v>
      </c>
      <c r="I4771">
        <v>1</v>
      </c>
      <c r="J4771">
        <v>1</v>
      </c>
      <c r="K4771">
        <v>2</v>
      </c>
      <c r="L4771">
        <v>2</v>
      </c>
      <c r="M4771">
        <v>7</v>
      </c>
      <c r="N4771">
        <v>0</v>
      </c>
      <c r="O4771">
        <v>0</v>
      </c>
      <c r="P4771">
        <v>1</v>
      </c>
      <c r="Q4771">
        <v>1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0</v>
      </c>
      <c r="AA4771">
        <v>0</v>
      </c>
      <c r="AB4771">
        <v>0</v>
      </c>
    </row>
    <row r="4772" spans="2:28">
      <c r="B4772">
        <v>39</v>
      </c>
      <c r="C4772">
        <v>-16</v>
      </c>
      <c r="D4772">
        <v>9.8000000000000004E-2</v>
      </c>
      <c r="E4772">
        <v>5</v>
      </c>
      <c r="F4772">
        <v>3</v>
      </c>
      <c r="G4772">
        <v>2</v>
      </c>
      <c r="H4772">
        <v>1</v>
      </c>
      <c r="I4772">
        <v>1</v>
      </c>
      <c r="J4772">
        <v>1</v>
      </c>
      <c r="K4772">
        <v>2</v>
      </c>
      <c r="L4772">
        <v>2</v>
      </c>
      <c r="M4772">
        <v>3</v>
      </c>
      <c r="N4772">
        <v>1</v>
      </c>
      <c r="O4772">
        <v>0</v>
      </c>
      <c r="P4772">
        <v>1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</row>
    <row r="4773" spans="2:28">
      <c r="B4773">
        <v>67</v>
      </c>
      <c r="C4773">
        <v>-28</v>
      </c>
      <c r="D4773">
        <v>1.708</v>
      </c>
      <c r="E4773">
        <v>40</v>
      </c>
      <c r="F4773">
        <v>2</v>
      </c>
      <c r="G4773">
        <v>6</v>
      </c>
      <c r="H4773">
        <v>2</v>
      </c>
      <c r="I4773">
        <v>1</v>
      </c>
      <c r="J4773">
        <v>1</v>
      </c>
      <c r="K4773">
        <v>2</v>
      </c>
      <c r="L4773">
        <v>2</v>
      </c>
      <c r="M4773">
        <v>5</v>
      </c>
      <c r="N4773">
        <v>1</v>
      </c>
      <c r="O4773">
        <v>0</v>
      </c>
      <c r="P4773">
        <v>1</v>
      </c>
      <c r="Q4773">
        <v>1</v>
      </c>
      <c r="R4773">
        <v>1</v>
      </c>
      <c r="S4773">
        <v>0</v>
      </c>
      <c r="T4773">
        <v>0</v>
      </c>
      <c r="U4773">
        <v>0</v>
      </c>
      <c r="V4773">
        <v>1</v>
      </c>
      <c r="W4773">
        <v>0</v>
      </c>
      <c r="X4773">
        <v>0</v>
      </c>
      <c r="Y4773">
        <v>0</v>
      </c>
      <c r="Z4773">
        <v>1</v>
      </c>
      <c r="AA4773">
        <v>1</v>
      </c>
      <c r="AB4773">
        <v>1</v>
      </c>
    </row>
    <row r="4774" spans="2:28">
      <c r="B4774">
        <v>42</v>
      </c>
      <c r="C4774">
        <v>-10</v>
      </c>
      <c r="D4774">
        <v>0</v>
      </c>
      <c r="E4774">
        <v>7</v>
      </c>
      <c r="F4774">
        <v>4</v>
      </c>
      <c r="G4774">
        <v>2</v>
      </c>
      <c r="H4774">
        <v>2</v>
      </c>
      <c r="I4774">
        <v>1</v>
      </c>
      <c r="J4774">
        <v>1</v>
      </c>
      <c r="K4774">
        <v>2</v>
      </c>
      <c r="L4774">
        <v>2</v>
      </c>
      <c r="M4774">
        <v>5</v>
      </c>
      <c r="N4774">
        <v>1</v>
      </c>
      <c r="O4774">
        <v>0</v>
      </c>
      <c r="P4774">
        <v>1</v>
      </c>
      <c r="Q4774">
        <v>1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</row>
    <row r="4775" spans="2:28">
      <c r="B4775">
        <v>13</v>
      </c>
      <c r="C4775">
        <v>0</v>
      </c>
      <c r="D4775">
        <v>0</v>
      </c>
      <c r="E4775">
        <v>18</v>
      </c>
      <c r="F4775">
        <v>3</v>
      </c>
      <c r="G4775">
        <v>4</v>
      </c>
      <c r="H4775">
        <v>2</v>
      </c>
      <c r="I4775">
        <v>1</v>
      </c>
      <c r="J4775">
        <v>1</v>
      </c>
      <c r="K4775">
        <v>2</v>
      </c>
      <c r="L4775">
        <v>2</v>
      </c>
      <c r="M4775">
        <v>6</v>
      </c>
      <c r="N4775">
        <v>0</v>
      </c>
      <c r="O4775">
        <v>0</v>
      </c>
      <c r="P4775">
        <v>0</v>
      </c>
      <c r="Q4775">
        <v>0</v>
      </c>
      <c r="R4775">
        <v>0</v>
      </c>
      <c r="S4775">
        <v>0</v>
      </c>
      <c r="T4775">
        <v>0</v>
      </c>
      <c r="U4775">
        <v>0</v>
      </c>
      <c r="V4775">
        <v>0</v>
      </c>
      <c r="W4775">
        <v>0</v>
      </c>
      <c r="X4775">
        <v>0</v>
      </c>
      <c r="Y4775">
        <v>0</v>
      </c>
      <c r="Z4775">
        <v>0</v>
      </c>
      <c r="AA4775">
        <v>1</v>
      </c>
      <c r="AB4775">
        <v>0</v>
      </c>
    </row>
    <row r="4776" spans="2:28">
      <c r="B4776">
        <v>9</v>
      </c>
      <c r="C4776">
        <v>19</v>
      </c>
      <c r="D4776">
        <v>0.372</v>
      </c>
      <c r="E4776">
        <v>8</v>
      </c>
      <c r="F4776">
        <v>1</v>
      </c>
      <c r="G4776">
        <v>6</v>
      </c>
      <c r="H4776">
        <v>1</v>
      </c>
      <c r="I4776">
        <v>2</v>
      </c>
      <c r="J4776">
        <v>2</v>
      </c>
      <c r="K4776">
        <v>2</v>
      </c>
      <c r="L4776">
        <v>2</v>
      </c>
      <c r="M4776">
        <v>1</v>
      </c>
      <c r="N4776">
        <v>0</v>
      </c>
      <c r="O4776">
        <v>0</v>
      </c>
      <c r="P4776">
        <v>1</v>
      </c>
      <c r="Q4776">
        <v>1</v>
      </c>
      <c r="R4776">
        <v>0</v>
      </c>
      <c r="S4776">
        <v>0</v>
      </c>
      <c r="T4776">
        <v>0</v>
      </c>
      <c r="U4776">
        <v>0</v>
      </c>
      <c r="V4776">
        <v>0</v>
      </c>
      <c r="W4776">
        <v>0</v>
      </c>
      <c r="X4776">
        <v>0</v>
      </c>
      <c r="Y4776">
        <v>0</v>
      </c>
      <c r="Z4776">
        <v>0</v>
      </c>
      <c r="AA4776">
        <v>0</v>
      </c>
      <c r="AB4776">
        <v>0</v>
      </c>
    </row>
    <row r="4777" spans="2:28">
      <c r="B4777">
        <v>55</v>
      </c>
      <c r="C4777">
        <v>-2</v>
      </c>
      <c r="D4777">
        <v>0.112</v>
      </c>
      <c r="E4777">
        <v>6</v>
      </c>
      <c r="F4777">
        <v>4</v>
      </c>
      <c r="G4777">
        <v>3</v>
      </c>
      <c r="H4777">
        <v>1</v>
      </c>
      <c r="I4777">
        <v>1</v>
      </c>
      <c r="J4777">
        <v>2</v>
      </c>
      <c r="K4777">
        <v>2</v>
      </c>
      <c r="L4777">
        <v>2</v>
      </c>
      <c r="M4777">
        <v>6</v>
      </c>
      <c r="N4777">
        <v>0</v>
      </c>
      <c r="O4777">
        <v>0</v>
      </c>
      <c r="P4777">
        <v>1</v>
      </c>
      <c r="Q4777">
        <v>1</v>
      </c>
      <c r="R4777">
        <v>0</v>
      </c>
      <c r="S4777">
        <v>1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1</v>
      </c>
      <c r="AB4777">
        <v>0</v>
      </c>
    </row>
    <row r="4778" spans="2:28">
      <c r="B4778">
        <v>39</v>
      </c>
      <c r="C4778">
        <v>2</v>
      </c>
      <c r="D4778">
        <v>0</v>
      </c>
      <c r="E4778">
        <v>8</v>
      </c>
      <c r="F4778">
        <v>3</v>
      </c>
      <c r="G4778">
        <v>4</v>
      </c>
      <c r="H4778">
        <v>2</v>
      </c>
      <c r="I4778">
        <v>1</v>
      </c>
      <c r="J4778">
        <v>2</v>
      </c>
      <c r="K4778">
        <v>2</v>
      </c>
      <c r="L4778">
        <v>2</v>
      </c>
      <c r="M4778">
        <v>5</v>
      </c>
      <c r="N4778">
        <v>0</v>
      </c>
      <c r="O4778">
        <v>0</v>
      </c>
      <c r="P4778">
        <v>0</v>
      </c>
      <c r="Q4778">
        <v>1</v>
      </c>
      <c r="R4778">
        <v>1</v>
      </c>
      <c r="S4778">
        <v>1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1</v>
      </c>
      <c r="AB4778">
        <v>0</v>
      </c>
    </row>
    <row r="4779" spans="2:28">
      <c r="B4779">
        <v>3</v>
      </c>
      <c r="C4779">
        <v>-3</v>
      </c>
      <c r="D4779">
        <v>0.02</v>
      </c>
      <c r="E4779">
        <v>25</v>
      </c>
      <c r="F4779">
        <v>1</v>
      </c>
      <c r="G4779">
        <v>6</v>
      </c>
      <c r="H4779">
        <v>2</v>
      </c>
      <c r="I4779">
        <v>1</v>
      </c>
      <c r="J4779">
        <v>2</v>
      </c>
      <c r="K4779">
        <v>2</v>
      </c>
      <c r="L4779">
        <v>2</v>
      </c>
      <c r="M4779">
        <v>3</v>
      </c>
      <c r="N4779">
        <v>1</v>
      </c>
      <c r="O4779">
        <v>0</v>
      </c>
      <c r="P4779">
        <v>1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</row>
    <row r="4780" spans="2:28">
      <c r="B4780">
        <v>21</v>
      </c>
      <c r="C4780">
        <v>36</v>
      </c>
      <c r="D4780">
        <v>0</v>
      </c>
      <c r="E4780">
        <v>10</v>
      </c>
      <c r="F4780">
        <v>3</v>
      </c>
      <c r="G4780">
        <v>6</v>
      </c>
      <c r="H4780">
        <v>1</v>
      </c>
      <c r="I4780">
        <v>1</v>
      </c>
      <c r="J4780">
        <v>1</v>
      </c>
      <c r="K4780">
        <v>2</v>
      </c>
      <c r="L4780">
        <v>1</v>
      </c>
      <c r="M4780">
        <v>6</v>
      </c>
      <c r="N4780">
        <v>0</v>
      </c>
      <c r="O4780">
        <v>0</v>
      </c>
      <c r="P4780">
        <v>1</v>
      </c>
      <c r="Q4780">
        <v>0</v>
      </c>
      <c r="R4780">
        <v>1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</row>
    <row r="4781" spans="2:28">
      <c r="B4781">
        <v>5</v>
      </c>
      <c r="C4781">
        <v>-1</v>
      </c>
      <c r="D4781">
        <v>0</v>
      </c>
      <c r="E4781">
        <v>2</v>
      </c>
      <c r="F4781">
        <v>4</v>
      </c>
      <c r="G4781">
        <v>3</v>
      </c>
      <c r="H4781">
        <v>2</v>
      </c>
      <c r="I4781">
        <v>1</v>
      </c>
      <c r="J4781">
        <v>1</v>
      </c>
      <c r="K4781">
        <v>2</v>
      </c>
      <c r="L4781">
        <v>2</v>
      </c>
      <c r="M4781">
        <v>1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</row>
    <row r="4782" spans="2:28">
      <c r="B4782">
        <v>74</v>
      </c>
      <c r="C4782">
        <v>-33</v>
      </c>
      <c r="D4782">
        <v>0.47799999999999998</v>
      </c>
      <c r="E4782">
        <v>10</v>
      </c>
      <c r="F4782">
        <v>2</v>
      </c>
      <c r="G4782">
        <v>5</v>
      </c>
      <c r="H4782">
        <v>2</v>
      </c>
      <c r="I4782">
        <v>1</v>
      </c>
      <c r="J4782">
        <v>1</v>
      </c>
      <c r="K4782">
        <v>2</v>
      </c>
      <c r="L4782">
        <v>2</v>
      </c>
      <c r="M4782">
        <v>5</v>
      </c>
      <c r="N4782">
        <v>1</v>
      </c>
      <c r="O4782">
        <v>0</v>
      </c>
      <c r="P4782">
        <v>1</v>
      </c>
      <c r="Q4782">
        <v>0</v>
      </c>
      <c r="R4782">
        <v>1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1</v>
      </c>
      <c r="AB4782">
        <v>0</v>
      </c>
    </row>
    <row r="4783" spans="2:28">
      <c r="B4783">
        <v>38</v>
      </c>
      <c r="C4783">
        <v>-14</v>
      </c>
      <c r="D4783">
        <v>7.2999999999999995E-2</v>
      </c>
      <c r="E4783">
        <v>34</v>
      </c>
      <c r="F4783">
        <v>1</v>
      </c>
      <c r="G4783">
        <v>5</v>
      </c>
      <c r="H4783">
        <v>2</v>
      </c>
      <c r="I4783">
        <v>2</v>
      </c>
      <c r="J4783">
        <v>2</v>
      </c>
      <c r="K4783">
        <v>2</v>
      </c>
      <c r="L4783">
        <v>2</v>
      </c>
      <c r="M4783">
        <v>5</v>
      </c>
      <c r="N4783">
        <v>1</v>
      </c>
      <c r="O4783">
        <v>0</v>
      </c>
      <c r="P4783">
        <v>1</v>
      </c>
      <c r="Q4783">
        <v>0</v>
      </c>
      <c r="R4783">
        <v>0</v>
      </c>
      <c r="S4783">
        <v>0</v>
      </c>
      <c r="T4783">
        <v>0</v>
      </c>
      <c r="U4783">
        <v>0</v>
      </c>
      <c r="V4783">
        <v>0</v>
      </c>
      <c r="W4783">
        <v>0</v>
      </c>
      <c r="X4783">
        <v>0</v>
      </c>
      <c r="Y4783">
        <v>0</v>
      </c>
      <c r="Z4783">
        <v>0</v>
      </c>
      <c r="AA4783">
        <v>0</v>
      </c>
      <c r="AB4783">
        <v>0</v>
      </c>
    </row>
    <row r="4784" spans="2:28">
      <c r="B4784">
        <v>0</v>
      </c>
      <c r="C4784">
        <v>0</v>
      </c>
      <c r="D4784">
        <v>0</v>
      </c>
      <c r="E4784">
        <v>3</v>
      </c>
      <c r="F4784">
        <v>5</v>
      </c>
      <c r="G4784">
        <v>3</v>
      </c>
      <c r="H4784">
        <v>2</v>
      </c>
      <c r="I4784">
        <v>2</v>
      </c>
      <c r="J4784">
        <v>2</v>
      </c>
      <c r="K4784">
        <v>2</v>
      </c>
      <c r="L4784">
        <v>2</v>
      </c>
      <c r="M4784">
        <v>4</v>
      </c>
      <c r="N4784">
        <v>0</v>
      </c>
      <c r="O4784">
        <v>0</v>
      </c>
      <c r="P4784">
        <v>1</v>
      </c>
      <c r="Q4784">
        <v>0</v>
      </c>
      <c r="R4784">
        <v>0</v>
      </c>
      <c r="S4784">
        <v>0</v>
      </c>
      <c r="T4784">
        <v>0</v>
      </c>
      <c r="U4784">
        <v>0</v>
      </c>
      <c r="V4784">
        <v>0</v>
      </c>
      <c r="W4784">
        <v>0</v>
      </c>
      <c r="X4784">
        <v>0</v>
      </c>
      <c r="Y4784">
        <v>0</v>
      </c>
      <c r="Z4784">
        <v>0</v>
      </c>
      <c r="AA4784">
        <v>0</v>
      </c>
      <c r="AB4784">
        <v>0</v>
      </c>
    </row>
    <row r="4785" spans="2:28">
      <c r="B4785">
        <v>70</v>
      </c>
      <c r="C4785">
        <v>-23</v>
      </c>
      <c r="D4785">
        <v>0.89600000000000002</v>
      </c>
      <c r="E4785">
        <v>7</v>
      </c>
      <c r="F4785">
        <v>4</v>
      </c>
      <c r="G4785">
        <v>3</v>
      </c>
      <c r="H4785">
        <v>1</v>
      </c>
      <c r="I4785">
        <v>1</v>
      </c>
      <c r="J4785">
        <v>2</v>
      </c>
      <c r="K4785">
        <v>2</v>
      </c>
      <c r="L4785">
        <v>2</v>
      </c>
      <c r="M4785">
        <v>7</v>
      </c>
      <c r="N4785">
        <v>0</v>
      </c>
      <c r="O4785">
        <v>0</v>
      </c>
      <c r="P4785">
        <v>1</v>
      </c>
      <c r="Q4785">
        <v>1</v>
      </c>
      <c r="R4785">
        <v>0</v>
      </c>
      <c r="S4785">
        <v>1</v>
      </c>
      <c r="T4785">
        <v>0</v>
      </c>
      <c r="U4785">
        <v>0</v>
      </c>
      <c r="V4785">
        <v>0</v>
      </c>
      <c r="W4785">
        <v>0</v>
      </c>
      <c r="X4785">
        <v>0</v>
      </c>
      <c r="Y4785">
        <v>0</v>
      </c>
      <c r="Z4785">
        <v>0</v>
      </c>
      <c r="AA4785">
        <v>1</v>
      </c>
      <c r="AB4785">
        <v>0</v>
      </c>
    </row>
    <row r="4786" spans="2:28">
      <c r="B4786">
        <v>28</v>
      </c>
      <c r="C4786">
        <v>-3</v>
      </c>
      <c r="D4786">
        <v>0</v>
      </c>
      <c r="E4786">
        <v>12</v>
      </c>
      <c r="F4786">
        <v>3</v>
      </c>
      <c r="G4786">
        <v>3</v>
      </c>
      <c r="H4786">
        <v>2</v>
      </c>
      <c r="I4786">
        <v>1</v>
      </c>
      <c r="J4786">
        <v>2</v>
      </c>
      <c r="K4786">
        <v>2</v>
      </c>
      <c r="L4786">
        <v>2</v>
      </c>
      <c r="M4786">
        <v>6</v>
      </c>
      <c r="N4786">
        <v>0</v>
      </c>
      <c r="O4786">
        <v>0</v>
      </c>
      <c r="P4786">
        <v>1</v>
      </c>
      <c r="Q4786">
        <v>0</v>
      </c>
      <c r="R4786">
        <v>0</v>
      </c>
      <c r="S4786">
        <v>0</v>
      </c>
      <c r="T4786">
        <v>0</v>
      </c>
      <c r="U4786">
        <v>0</v>
      </c>
      <c r="V4786">
        <v>0</v>
      </c>
      <c r="W4786">
        <v>0</v>
      </c>
      <c r="X4786">
        <v>0</v>
      </c>
      <c r="Y4786">
        <v>0</v>
      </c>
      <c r="Z4786">
        <v>0</v>
      </c>
      <c r="AA4786">
        <v>0</v>
      </c>
      <c r="AB4786">
        <v>0</v>
      </c>
    </row>
    <row r="4787" spans="2:28">
      <c r="B4787">
        <v>21</v>
      </c>
      <c r="C4787">
        <v>2</v>
      </c>
      <c r="D4787">
        <v>0</v>
      </c>
      <c r="E4787">
        <v>2</v>
      </c>
      <c r="F4787">
        <v>5</v>
      </c>
      <c r="G4787">
        <v>3</v>
      </c>
      <c r="H4787">
        <v>1</v>
      </c>
      <c r="I4787">
        <v>1</v>
      </c>
      <c r="J4787">
        <v>1</v>
      </c>
      <c r="K4787">
        <v>1</v>
      </c>
      <c r="L4787">
        <v>1</v>
      </c>
      <c r="M4787">
        <v>7</v>
      </c>
      <c r="N4787">
        <v>0</v>
      </c>
      <c r="O4787">
        <v>0</v>
      </c>
      <c r="P4787">
        <v>1</v>
      </c>
      <c r="Q4787">
        <v>0</v>
      </c>
      <c r="R4787">
        <v>0</v>
      </c>
      <c r="S4787">
        <v>0</v>
      </c>
      <c r="T4787">
        <v>0</v>
      </c>
      <c r="U4787">
        <v>0</v>
      </c>
      <c r="V4787">
        <v>0</v>
      </c>
      <c r="W4787">
        <v>0</v>
      </c>
      <c r="X4787">
        <v>0</v>
      </c>
      <c r="Y4787">
        <v>0</v>
      </c>
      <c r="Z4787">
        <v>0</v>
      </c>
      <c r="AA4787">
        <v>0</v>
      </c>
      <c r="AB4787">
        <v>0</v>
      </c>
    </row>
    <row r="4788" spans="2:28">
      <c r="B4788">
        <v>0</v>
      </c>
      <c r="C4788">
        <v>0</v>
      </c>
      <c r="D4788">
        <v>0</v>
      </c>
      <c r="E4788">
        <v>40</v>
      </c>
      <c r="F4788">
        <v>5</v>
      </c>
      <c r="G4788">
        <v>6</v>
      </c>
      <c r="H4788">
        <v>1</v>
      </c>
      <c r="I4788">
        <v>1</v>
      </c>
      <c r="J4788">
        <v>1</v>
      </c>
      <c r="K4788">
        <v>2</v>
      </c>
      <c r="L4788">
        <v>2</v>
      </c>
      <c r="M4788">
        <v>6</v>
      </c>
      <c r="N4788">
        <v>1</v>
      </c>
      <c r="O4788">
        <v>1</v>
      </c>
      <c r="P4788">
        <v>0</v>
      </c>
      <c r="Q4788">
        <v>1</v>
      </c>
      <c r="R4788">
        <v>1</v>
      </c>
      <c r="S4788">
        <v>0</v>
      </c>
      <c r="T4788">
        <v>0</v>
      </c>
      <c r="U4788">
        <v>0</v>
      </c>
      <c r="V4788">
        <v>1</v>
      </c>
      <c r="W4788">
        <v>0</v>
      </c>
      <c r="X4788">
        <v>1</v>
      </c>
      <c r="Y4788">
        <v>0</v>
      </c>
      <c r="Z4788">
        <v>0</v>
      </c>
      <c r="AA4788">
        <v>0</v>
      </c>
      <c r="AB4788">
        <v>1</v>
      </c>
    </row>
    <row r="4789" spans="2:28">
      <c r="B4789">
        <v>15</v>
      </c>
      <c r="C4789">
        <v>-7</v>
      </c>
      <c r="D4789">
        <v>0</v>
      </c>
      <c r="E4789">
        <v>14</v>
      </c>
      <c r="F4789">
        <v>1</v>
      </c>
      <c r="G4789">
        <v>4</v>
      </c>
      <c r="H4789">
        <v>2</v>
      </c>
      <c r="I4789">
        <v>2</v>
      </c>
      <c r="J4789">
        <v>2</v>
      </c>
      <c r="K4789">
        <v>2</v>
      </c>
      <c r="L4789">
        <v>2</v>
      </c>
      <c r="M4789">
        <v>3</v>
      </c>
      <c r="N4789">
        <v>0</v>
      </c>
      <c r="O4789">
        <v>0</v>
      </c>
      <c r="P4789">
        <v>1</v>
      </c>
      <c r="Q4789">
        <v>0</v>
      </c>
      <c r="R4789">
        <v>0</v>
      </c>
      <c r="S4789">
        <v>0</v>
      </c>
      <c r="T4789">
        <v>0</v>
      </c>
      <c r="U4789">
        <v>0</v>
      </c>
      <c r="V4789">
        <v>0</v>
      </c>
      <c r="W4789">
        <v>0</v>
      </c>
      <c r="X4789">
        <v>0</v>
      </c>
      <c r="Y4789">
        <v>0</v>
      </c>
      <c r="Z4789">
        <v>0</v>
      </c>
      <c r="AA4789">
        <v>1</v>
      </c>
      <c r="AB4789">
        <v>0</v>
      </c>
    </row>
    <row r="4790" spans="2:28">
      <c r="B4790">
        <v>59</v>
      </c>
      <c r="C4790">
        <v>-20</v>
      </c>
      <c r="D4790">
        <v>0.69399999999999995</v>
      </c>
      <c r="E4790">
        <v>3</v>
      </c>
      <c r="F4790">
        <v>5</v>
      </c>
      <c r="G4790">
        <v>2</v>
      </c>
      <c r="H4790">
        <v>2</v>
      </c>
      <c r="I4790">
        <v>1</v>
      </c>
      <c r="J4790">
        <v>1</v>
      </c>
      <c r="K4790">
        <v>2</v>
      </c>
      <c r="L4790">
        <v>1</v>
      </c>
      <c r="M4790">
        <v>7</v>
      </c>
      <c r="N4790">
        <v>1</v>
      </c>
      <c r="O4790">
        <v>0</v>
      </c>
      <c r="P4790">
        <v>1</v>
      </c>
      <c r="Q4790">
        <v>0</v>
      </c>
      <c r="R4790">
        <v>0</v>
      </c>
      <c r="S4790">
        <v>0</v>
      </c>
      <c r="T4790">
        <v>0</v>
      </c>
      <c r="U4790">
        <v>0</v>
      </c>
      <c r="V4790">
        <v>1</v>
      </c>
      <c r="W4790">
        <v>0</v>
      </c>
      <c r="X4790">
        <v>0</v>
      </c>
      <c r="Y4790">
        <v>0</v>
      </c>
      <c r="Z4790">
        <v>0</v>
      </c>
      <c r="AA4790">
        <v>0</v>
      </c>
      <c r="AB4790">
        <v>0</v>
      </c>
    </row>
    <row r="4791" spans="2:28">
      <c r="B4791">
        <v>47</v>
      </c>
      <c r="C4791">
        <v>-12</v>
      </c>
      <c r="D4791">
        <v>0.02</v>
      </c>
      <c r="E4791">
        <v>2</v>
      </c>
      <c r="F4791">
        <v>3</v>
      </c>
      <c r="G4791">
        <v>4</v>
      </c>
      <c r="H4791">
        <v>1</v>
      </c>
      <c r="I4791">
        <v>1</v>
      </c>
      <c r="J4791">
        <v>1</v>
      </c>
      <c r="K4791">
        <v>2</v>
      </c>
      <c r="L4791">
        <v>2</v>
      </c>
      <c r="M4791">
        <v>2</v>
      </c>
      <c r="N4791">
        <v>0</v>
      </c>
      <c r="O4791">
        <v>0</v>
      </c>
      <c r="P4791">
        <v>1</v>
      </c>
      <c r="Q4791">
        <v>0</v>
      </c>
      <c r="R4791">
        <v>1</v>
      </c>
      <c r="S4791">
        <v>0</v>
      </c>
      <c r="T4791">
        <v>0</v>
      </c>
      <c r="U4791">
        <v>0</v>
      </c>
      <c r="V4791">
        <v>0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</row>
    <row r="4792" spans="2:28">
      <c r="B4792">
        <v>30</v>
      </c>
      <c r="C4792">
        <v>28</v>
      </c>
      <c r="D4792">
        <v>2.508</v>
      </c>
      <c r="E4792">
        <v>15</v>
      </c>
      <c r="F4792">
        <v>5</v>
      </c>
      <c r="G4792">
        <v>4</v>
      </c>
      <c r="H4792">
        <v>1</v>
      </c>
      <c r="I4792">
        <v>1</v>
      </c>
      <c r="J4792">
        <v>1</v>
      </c>
      <c r="K4792">
        <v>1</v>
      </c>
      <c r="L4792">
        <v>1</v>
      </c>
      <c r="M4792">
        <v>8</v>
      </c>
      <c r="N4792">
        <v>1</v>
      </c>
      <c r="O4792">
        <v>0</v>
      </c>
      <c r="P4792">
        <v>1</v>
      </c>
      <c r="Q4792">
        <v>1</v>
      </c>
      <c r="R4792">
        <v>0</v>
      </c>
      <c r="S4792">
        <v>0</v>
      </c>
      <c r="T4792">
        <v>0</v>
      </c>
      <c r="U4792">
        <v>0</v>
      </c>
      <c r="V4792">
        <v>1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</row>
    <row r="4793" spans="2:28">
      <c r="B4793">
        <v>27</v>
      </c>
      <c r="C4793">
        <v>1</v>
      </c>
      <c r="D4793">
        <v>0</v>
      </c>
      <c r="E4793">
        <v>30</v>
      </c>
      <c r="F4793">
        <v>5</v>
      </c>
      <c r="G4793">
        <v>5</v>
      </c>
      <c r="H4793">
        <v>2</v>
      </c>
      <c r="I4793">
        <v>1</v>
      </c>
      <c r="J4793">
        <v>1</v>
      </c>
      <c r="K4793">
        <v>2</v>
      </c>
      <c r="L4793">
        <v>1</v>
      </c>
      <c r="M4793">
        <v>10</v>
      </c>
      <c r="N4793">
        <v>1</v>
      </c>
      <c r="O4793">
        <v>0</v>
      </c>
      <c r="P4793">
        <v>0</v>
      </c>
      <c r="Q4793">
        <v>1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Y4793">
        <v>0</v>
      </c>
      <c r="Z4793">
        <v>0</v>
      </c>
      <c r="AA4793">
        <v>0</v>
      </c>
      <c r="AB4793">
        <v>0</v>
      </c>
    </row>
    <row r="4794" spans="2:28">
      <c r="B4794">
        <v>49</v>
      </c>
      <c r="C4794">
        <v>15</v>
      </c>
      <c r="D4794">
        <v>0.17399999999999999</v>
      </c>
      <c r="E4794">
        <v>5</v>
      </c>
      <c r="F4794">
        <v>5</v>
      </c>
      <c r="G4794">
        <v>3</v>
      </c>
      <c r="H4794">
        <v>2</v>
      </c>
      <c r="I4794">
        <v>1</v>
      </c>
      <c r="J4794">
        <v>1</v>
      </c>
      <c r="K4794">
        <v>2</v>
      </c>
      <c r="L4794">
        <v>2</v>
      </c>
      <c r="M4794">
        <v>6</v>
      </c>
      <c r="N4794">
        <v>0</v>
      </c>
      <c r="O4794">
        <v>0</v>
      </c>
      <c r="P4794">
        <v>1</v>
      </c>
      <c r="Q4794">
        <v>1</v>
      </c>
      <c r="R4794">
        <v>0</v>
      </c>
      <c r="S4794">
        <v>0</v>
      </c>
      <c r="T4794">
        <v>0</v>
      </c>
      <c r="U4794">
        <v>0</v>
      </c>
      <c r="V4794">
        <v>0</v>
      </c>
      <c r="W4794">
        <v>0</v>
      </c>
      <c r="X4794">
        <v>0</v>
      </c>
      <c r="Y4794">
        <v>0</v>
      </c>
      <c r="Z4794">
        <v>0</v>
      </c>
      <c r="AA4794">
        <v>0</v>
      </c>
      <c r="AB4794">
        <v>0</v>
      </c>
    </row>
    <row r="4795" spans="2:28">
      <c r="B4795">
        <v>43</v>
      </c>
      <c r="C4795">
        <v>-17</v>
      </c>
      <c r="D4795">
        <v>0.66300000000000003</v>
      </c>
      <c r="E4795">
        <v>25</v>
      </c>
      <c r="F4795">
        <v>5</v>
      </c>
      <c r="G4795">
        <v>4</v>
      </c>
      <c r="H4795">
        <v>1</v>
      </c>
      <c r="I4795">
        <v>1</v>
      </c>
      <c r="J4795">
        <v>1</v>
      </c>
      <c r="K4795">
        <v>2</v>
      </c>
      <c r="L4795">
        <v>2</v>
      </c>
      <c r="M4795">
        <v>6</v>
      </c>
      <c r="N4795">
        <v>1</v>
      </c>
      <c r="O4795">
        <v>0</v>
      </c>
      <c r="P4795">
        <v>1</v>
      </c>
      <c r="Q4795">
        <v>1</v>
      </c>
      <c r="R4795">
        <v>0</v>
      </c>
      <c r="S4795">
        <v>0</v>
      </c>
      <c r="T4795">
        <v>0</v>
      </c>
      <c r="U4795">
        <v>0</v>
      </c>
      <c r="V4795">
        <v>0</v>
      </c>
      <c r="W4795">
        <v>0</v>
      </c>
      <c r="X4795">
        <v>0</v>
      </c>
      <c r="Y4795">
        <v>0</v>
      </c>
      <c r="Z4795">
        <v>0</v>
      </c>
      <c r="AA4795">
        <v>0</v>
      </c>
      <c r="AB4795">
        <v>0</v>
      </c>
    </row>
    <row r="4796" spans="2:28">
      <c r="B4796">
        <v>38</v>
      </c>
      <c r="C4796">
        <v>11</v>
      </c>
      <c r="D4796">
        <v>1.0669999999999999</v>
      </c>
      <c r="E4796">
        <v>26</v>
      </c>
      <c r="F4796">
        <v>3</v>
      </c>
      <c r="G4796">
        <v>4</v>
      </c>
      <c r="H4796">
        <v>2</v>
      </c>
      <c r="I4796">
        <v>1</v>
      </c>
      <c r="J4796">
        <v>1</v>
      </c>
      <c r="K4796">
        <v>2</v>
      </c>
      <c r="L4796">
        <v>2</v>
      </c>
      <c r="M4796">
        <v>6</v>
      </c>
      <c r="N4796">
        <v>1</v>
      </c>
      <c r="O4796">
        <v>0</v>
      </c>
      <c r="P4796">
        <v>1</v>
      </c>
      <c r="Q4796">
        <v>1</v>
      </c>
      <c r="R4796">
        <v>0</v>
      </c>
      <c r="S4796">
        <v>0</v>
      </c>
      <c r="T4796">
        <v>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0</v>
      </c>
      <c r="AA4796">
        <v>1</v>
      </c>
      <c r="AB4796">
        <v>0</v>
      </c>
    </row>
    <row r="4797" spans="2:28">
      <c r="B4797">
        <v>68</v>
      </c>
      <c r="C4797">
        <v>-25</v>
      </c>
      <c r="D4797">
        <v>1.645</v>
      </c>
      <c r="E4797">
        <v>20</v>
      </c>
      <c r="F4797">
        <v>4</v>
      </c>
      <c r="G4797">
        <v>3</v>
      </c>
      <c r="H4797">
        <v>2</v>
      </c>
      <c r="I4797">
        <v>1</v>
      </c>
      <c r="J4797">
        <v>1</v>
      </c>
      <c r="K4797">
        <v>2</v>
      </c>
      <c r="L4797">
        <v>2</v>
      </c>
      <c r="M4797">
        <v>6</v>
      </c>
      <c r="N4797">
        <v>1</v>
      </c>
      <c r="O4797">
        <v>0</v>
      </c>
      <c r="P4797">
        <v>1</v>
      </c>
      <c r="Q4797">
        <v>1</v>
      </c>
      <c r="R4797">
        <v>1</v>
      </c>
      <c r="S4797">
        <v>0</v>
      </c>
      <c r="T4797">
        <v>0</v>
      </c>
      <c r="U4797">
        <v>0</v>
      </c>
      <c r="V4797">
        <v>1</v>
      </c>
      <c r="W4797">
        <v>0</v>
      </c>
      <c r="X4797">
        <v>0</v>
      </c>
      <c r="Y4797">
        <v>0</v>
      </c>
      <c r="Z4797">
        <v>0</v>
      </c>
      <c r="AA4797">
        <v>1</v>
      </c>
      <c r="AB4797">
        <v>0</v>
      </c>
    </row>
    <row r="4798" spans="2:28">
      <c r="B4798">
        <v>46</v>
      </c>
      <c r="C4798">
        <v>-22</v>
      </c>
      <c r="D4798">
        <v>6.4000000000000001E-2</v>
      </c>
      <c r="E4798">
        <v>4</v>
      </c>
      <c r="F4798">
        <v>4</v>
      </c>
      <c r="G4798">
        <v>2</v>
      </c>
      <c r="H4798">
        <v>2</v>
      </c>
      <c r="I4798">
        <v>1</v>
      </c>
      <c r="J4798">
        <v>1</v>
      </c>
      <c r="K4798">
        <v>2</v>
      </c>
      <c r="L4798">
        <v>2</v>
      </c>
      <c r="M4798">
        <v>7</v>
      </c>
      <c r="N4798">
        <v>1</v>
      </c>
      <c r="O4798">
        <v>0</v>
      </c>
      <c r="P4798">
        <v>0</v>
      </c>
      <c r="Q4798">
        <v>1</v>
      </c>
      <c r="R4798">
        <v>0</v>
      </c>
      <c r="S4798">
        <v>1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1</v>
      </c>
      <c r="AB4798">
        <v>0</v>
      </c>
    </row>
    <row r="4799" spans="2:28">
      <c r="B4799">
        <v>142</v>
      </c>
      <c r="C4799">
        <v>3</v>
      </c>
      <c r="D4799">
        <v>0</v>
      </c>
      <c r="E4799">
        <v>20</v>
      </c>
      <c r="F4799">
        <v>5</v>
      </c>
      <c r="G4799">
        <v>4</v>
      </c>
      <c r="H4799">
        <v>2</v>
      </c>
      <c r="I4799">
        <v>1</v>
      </c>
      <c r="J4799">
        <v>1</v>
      </c>
      <c r="K4799">
        <v>2</v>
      </c>
      <c r="L4799">
        <v>2</v>
      </c>
      <c r="M4799">
        <v>11</v>
      </c>
      <c r="N4799">
        <v>0</v>
      </c>
      <c r="O4799">
        <v>1</v>
      </c>
      <c r="P4799">
        <v>1</v>
      </c>
      <c r="Q4799">
        <v>1</v>
      </c>
      <c r="R4799">
        <v>0</v>
      </c>
      <c r="S4799">
        <v>1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</row>
    <row r="4800" spans="2:28">
      <c r="B4800">
        <v>23</v>
      </c>
      <c r="C4800">
        <v>-8</v>
      </c>
      <c r="D4800">
        <v>5.1999999999999998E-2</v>
      </c>
      <c r="E4800">
        <v>2</v>
      </c>
      <c r="F4800">
        <v>4</v>
      </c>
      <c r="G4800">
        <v>1</v>
      </c>
      <c r="H4800">
        <v>1</v>
      </c>
      <c r="I4800">
        <v>1</v>
      </c>
      <c r="J4800">
        <v>2</v>
      </c>
      <c r="K4800">
        <v>2</v>
      </c>
      <c r="L4800">
        <v>2</v>
      </c>
      <c r="M4800">
        <v>3</v>
      </c>
      <c r="N4800">
        <v>1</v>
      </c>
      <c r="O4800">
        <v>0</v>
      </c>
      <c r="P4800">
        <v>1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</row>
    <row r="4801" spans="2:28">
      <c r="B4801">
        <v>37</v>
      </c>
      <c r="C4801">
        <v>-12</v>
      </c>
      <c r="D4801">
        <v>5.3999999999999999E-2</v>
      </c>
      <c r="E4801">
        <v>5</v>
      </c>
      <c r="F4801">
        <v>5</v>
      </c>
      <c r="G4801">
        <v>3</v>
      </c>
      <c r="H4801">
        <v>1</v>
      </c>
      <c r="I4801">
        <v>2</v>
      </c>
      <c r="J4801">
        <v>2</v>
      </c>
      <c r="K4801">
        <v>2</v>
      </c>
      <c r="L4801">
        <v>2</v>
      </c>
      <c r="M4801">
        <v>4</v>
      </c>
      <c r="N4801">
        <v>0</v>
      </c>
      <c r="O4801">
        <v>0</v>
      </c>
      <c r="P4801">
        <v>1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</row>
    <row r="4802" spans="2:28">
      <c r="B4802">
        <v>79</v>
      </c>
      <c r="C4802">
        <v>-5</v>
      </c>
      <c r="D4802">
        <v>2.444</v>
      </c>
      <c r="E4802">
        <v>12</v>
      </c>
      <c r="F4802">
        <v>5</v>
      </c>
      <c r="G4802">
        <v>2</v>
      </c>
      <c r="H4802">
        <v>2</v>
      </c>
      <c r="I4802">
        <v>1</v>
      </c>
      <c r="J4802">
        <v>1</v>
      </c>
      <c r="K4802">
        <v>2</v>
      </c>
      <c r="L4802">
        <v>2</v>
      </c>
      <c r="M4802">
        <v>9</v>
      </c>
      <c r="N4802">
        <v>1</v>
      </c>
      <c r="O4802">
        <v>0</v>
      </c>
      <c r="P4802">
        <v>1</v>
      </c>
      <c r="Q4802">
        <v>1</v>
      </c>
      <c r="R4802">
        <v>1</v>
      </c>
      <c r="S4802">
        <v>0</v>
      </c>
      <c r="T4802">
        <v>0</v>
      </c>
      <c r="U4802">
        <v>0</v>
      </c>
      <c r="V4802">
        <v>1</v>
      </c>
      <c r="W4802">
        <v>1</v>
      </c>
      <c r="X4802">
        <v>0</v>
      </c>
      <c r="Y4802">
        <v>0</v>
      </c>
      <c r="Z4802">
        <v>0</v>
      </c>
      <c r="AA4802">
        <v>0</v>
      </c>
      <c r="AB4802">
        <v>1</v>
      </c>
    </row>
    <row r="4803" spans="2:28">
      <c r="B4803">
        <v>30</v>
      </c>
      <c r="C4803">
        <v>57</v>
      </c>
      <c r="D4803">
        <v>0</v>
      </c>
      <c r="E4803">
        <v>10</v>
      </c>
      <c r="F4803">
        <v>5</v>
      </c>
      <c r="G4803">
        <v>4</v>
      </c>
      <c r="H4803">
        <v>1</v>
      </c>
      <c r="I4803">
        <v>1</v>
      </c>
      <c r="J4803">
        <v>1</v>
      </c>
      <c r="K4803">
        <v>2</v>
      </c>
      <c r="L4803">
        <v>2</v>
      </c>
      <c r="M4803">
        <v>5</v>
      </c>
      <c r="N4803">
        <v>1</v>
      </c>
      <c r="O4803">
        <v>0</v>
      </c>
      <c r="P4803">
        <v>1</v>
      </c>
      <c r="Q4803">
        <v>0</v>
      </c>
      <c r="R4803">
        <v>1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1</v>
      </c>
      <c r="AB4803">
        <v>0</v>
      </c>
    </row>
    <row r="4804" spans="2:28">
      <c r="B4804">
        <v>5</v>
      </c>
      <c r="C4804">
        <v>20</v>
      </c>
      <c r="D4804">
        <v>0</v>
      </c>
      <c r="E4804">
        <v>0</v>
      </c>
      <c r="F4804">
        <v>5</v>
      </c>
      <c r="G4804">
        <v>4</v>
      </c>
      <c r="H4804">
        <v>2</v>
      </c>
      <c r="I4804">
        <v>1</v>
      </c>
      <c r="J4804">
        <v>1</v>
      </c>
      <c r="K4804">
        <v>2</v>
      </c>
      <c r="L4804">
        <v>2</v>
      </c>
      <c r="M4804">
        <v>11</v>
      </c>
      <c r="N4804">
        <v>0</v>
      </c>
      <c r="O4804">
        <v>0</v>
      </c>
      <c r="P4804">
        <v>1</v>
      </c>
      <c r="Q4804">
        <v>1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</row>
    <row r="4805" spans="2:28">
      <c r="B4805">
        <v>15</v>
      </c>
      <c r="C4805">
        <v>-11</v>
      </c>
      <c r="D4805">
        <v>4.1000000000000002E-2</v>
      </c>
      <c r="E4805">
        <v>2</v>
      </c>
      <c r="F4805">
        <v>4</v>
      </c>
      <c r="G4805">
        <v>1</v>
      </c>
      <c r="H4805">
        <v>1</v>
      </c>
      <c r="I4805">
        <v>1</v>
      </c>
      <c r="J4805">
        <v>1</v>
      </c>
      <c r="K4805">
        <v>2</v>
      </c>
      <c r="L4805">
        <v>1</v>
      </c>
      <c r="M4805">
        <v>5</v>
      </c>
      <c r="N4805">
        <v>1</v>
      </c>
      <c r="O4805">
        <v>1</v>
      </c>
      <c r="P4805">
        <v>1</v>
      </c>
      <c r="Q4805">
        <v>1</v>
      </c>
      <c r="R4805">
        <v>0</v>
      </c>
      <c r="S4805">
        <v>0</v>
      </c>
      <c r="T4805">
        <v>0</v>
      </c>
      <c r="U4805">
        <v>0</v>
      </c>
      <c r="V4805">
        <v>0</v>
      </c>
      <c r="W4805">
        <v>0</v>
      </c>
      <c r="X4805">
        <v>0</v>
      </c>
      <c r="Y4805">
        <v>0</v>
      </c>
      <c r="Z4805">
        <v>0</v>
      </c>
      <c r="AA4805">
        <v>0</v>
      </c>
      <c r="AB4805">
        <v>0</v>
      </c>
    </row>
    <row r="4806" spans="2:28">
      <c r="B4806">
        <v>0</v>
      </c>
      <c r="C4806">
        <v>0</v>
      </c>
      <c r="D4806">
        <v>0</v>
      </c>
      <c r="E4806">
        <v>4</v>
      </c>
      <c r="F4806">
        <v>1</v>
      </c>
      <c r="G4806">
        <v>6</v>
      </c>
      <c r="H4806">
        <v>2</v>
      </c>
      <c r="I4806">
        <v>2</v>
      </c>
      <c r="J4806">
        <v>2</v>
      </c>
      <c r="K4806">
        <v>2</v>
      </c>
      <c r="L4806">
        <v>2</v>
      </c>
      <c r="M4806">
        <v>2</v>
      </c>
      <c r="N4806">
        <v>0</v>
      </c>
      <c r="O4806">
        <v>0</v>
      </c>
      <c r="P4806">
        <v>0</v>
      </c>
      <c r="Q4806">
        <v>0</v>
      </c>
      <c r="R4806">
        <v>0</v>
      </c>
      <c r="S4806">
        <v>0</v>
      </c>
      <c r="T4806">
        <v>0</v>
      </c>
      <c r="U4806">
        <v>0</v>
      </c>
      <c r="V4806">
        <v>0</v>
      </c>
      <c r="W4806">
        <v>0</v>
      </c>
      <c r="X4806">
        <v>0</v>
      </c>
      <c r="Y4806">
        <v>0</v>
      </c>
      <c r="Z4806">
        <v>0</v>
      </c>
      <c r="AA4806">
        <v>0</v>
      </c>
      <c r="AB4806">
        <v>1</v>
      </c>
    </row>
    <row r="4807" spans="2:28">
      <c r="B4807">
        <v>47</v>
      </c>
      <c r="C4807">
        <v>-11</v>
      </c>
      <c r="D4807">
        <v>7.4999999999999997E-2</v>
      </c>
      <c r="E4807">
        <v>6</v>
      </c>
      <c r="F4807">
        <v>4</v>
      </c>
      <c r="G4807">
        <v>2</v>
      </c>
      <c r="H4807">
        <v>1</v>
      </c>
      <c r="I4807">
        <v>1</v>
      </c>
      <c r="J4807">
        <v>1</v>
      </c>
      <c r="K4807">
        <v>2</v>
      </c>
      <c r="L4807">
        <v>2</v>
      </c>
      <c r="M4807">
        <v>5</v>
      </c>
      <c r="N4807">
        <v>0</v>
      </c>
      <c r="O4807">
        <v>0</v>
      </c>
      <c r="P4807">
        <v>1</v>
      </c>
      <c r="Q4807">
        <v>0</v>
      </c>
      <c r="R4807">
        <v>0</v>
      </c>
      <c r="S4807">
        <v>1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</row>
    <row r="4808" spans="2:28">
      <c r="B4808">
        <v>40</v>
      </c>
      <c r="C4808">
        <v>4</v>
      </c>
      <c r="D4808">
        <v>0.42199999999999999</v>
      </c>
      <c r="E4808">
        <v>15</v>
      </c>
      <c r="F4808">
        <v>5</v>
      </c>
      <c r="G4808">
        <v>3</v>
      </c>
      <c r="H4808">
        <v>1</v>
      </c>
      <c r="I4808">
        <v>1</v>
      </c>
      <c r="J4808">
        <v>1</v>
      </c>
      <c r="K4808">
        <v>1</v>
      </c>
      <c r="L4808">
        <v>1</v>
      </c>
      <c r="M4808">
        <v>4</v>
      </c>
      <c r="N4808">
        <v>0</v>
      </c>
      <c r="O4808">
        <v>1</v>
      </c>
      <c r="P4808">
        <v>1</v>
      </c>
      <c r="Q4808">
        <v>1</v>
      </c>
      <c r="R4808">
        <v>1</v>
      </c>
      <c r="S4808">
        <v>0</v>
      </c>
      <c r="T4808">
        <v>0</v>
      </c>
      <c r="U4808">
        <v>0</v>
      </c>
      <c r="V4808">
        <v>0</v>
      </c>
      <c r="W4808">
        <v>1</v>
      </c>
      <c r="X4808">
        <v>0</v>
      </c>
      <c r="Y4808">
        <v>0</v>
      </c>
      <c r="Z4808">
        <v>0</v>
      </c>
      <c r="AA4808">
        <v>1</v>
      </c>
      <c r="AB4808">
        <v>0</v>
      </c>
    </row>
    <row r="4809" spans="2:28">
      <c r="B4809">
        <v>0</v>
      </c>
      <c r="C4809">
        <v>0</v>
      </c>
      <c r="D4809">
        <v>0</v>
      </c>
      <c r="E4809">
        <v>9</v>
      </c>
      <c r="F4809">
        <v>2</v>
      </c>
      <c r="G4809">
        <v>4</v>
      </c>
      <c r="H4809">
        <v>1</v>
      </c>
      <c r="I4809">
        <v>2</v>
      </c>
      <c r="J4809">
        <v>1</v>
      </c>
      <c r="K4809">
        <v>2</v>
      </c>
      <c r="L4809">
        <v>2</v>
      </c>
      <c r="M4809">
        <v>3</v>
      </c>
      <c r="N4809">
        <v>0</v>
      </c>
      <c r="O4809">
        <v>0</v>
      </c>
      <c r="P4809">
        <v>1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</row>
    <row r="4810" spans="2:28">
      <c r="B4810">
        <v>37</v>
      </c>
      <c r="C4810">
        <v>17</v>
      </c>
      <c r="D4810">
        <v>0.80500000000000005</v>
      </c>
      <c r="E4810">
        <v>2</v>
      </c>
      <c r="F4810">
        <v>4</v>
      </c>
      <c r="G4810">
        <v>2</v>
      </c>
      <c r="H4810">
        <v>1</v>
      </c>
      <c r="I4810">
        <v>1</v>
      </c>
      <c r="J4810">
        <v>1</v>
      </c>
      <c r="K4810">
        <v>2</v>
      </c>
      <c r="L4810">
        <v>2</v>
      </c>
      <c r="M4810">
        <v>4</v>
      </c>
      <c r="N4810">
        <v>1</v>
      </c>
      <c r="O4810">
        <v>0</v>
      </c>
      <c r="P4810">
        <v>1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</row>
    <row r="4811" spans="2:28">
      <c r="B4811">
        <v>30</v>
      </c>
      <c r="C4811">
        <v>-12</v>
      </c>
      <c r="D4811">
        <v>1.2E-2</v>
      </c>
      <c r="E4811">
        <v>4</v>
      </c>
      <c r="F4811">
        <v>5</v>
      </c>
      <c r="G4811">
        <v>3</v>
      </c>
      <c r="H4811">
        <v>1</v>
      </c>
      <c r="I4811">
        <v>1</v>
      </c>
      <c r="J4811">
        <v>1</v>
      </c>
      <c r="K4811">
        <v>2</v>
      </c>
      <c r="L4811">
        <v>2</v>
      </c>
      <c r="M4811">
        <v>7</v>
      </c>
      <c r="N4811">
        <v>0</v>
      </c>
      <c r="O4811">
        <v>1</v>
      </c>
      <c r="P4811">
        <v>1</v>
      </c>
      <c r="Q4811">
        <v>1</v>
      </c>
      <c r="R4811">
        <v>0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1</v>
      </c>
      <c r="AB4811">
        <v>0</v>
      </c>
    </row>
    <row r="4812" spans="2:28">
      <c r="B4812">
        <v>16</v>
      </c>
      <c r="C4812">
        <v>11</v>
      </c>
      <c r="D4812">
        <v>0.107</v>
      </c>
      <c r="E4812">
        <v>2</v>
      </c>
      <c r="F4812">
        <v>2</v>
      </c>
      <c r="G4812">
        <v>5</v>
      </c>
      <c r="H4812">
        <v>2</v>
      </c>
      <c r="I4812">
        <v>1</v>
      </c>
      <c r="J4812">
        <v>1</v>
      </c>
      <c r="K4812">
        <v>2</v>
      </c>
      <c r="L4812">
        <v>2</v>
      </c>
      <c r="M4812">
        <v>4</v>
      </c>
      <c r="N4812">
        <v>1</v>
      </c>
      <c r="O4812">
        <v>0</v>
      </c>
      <c r="P4812">
        <v>1</v>
      </c>
      <c r="Q4812">
        <v>0</v>
      </c>
      <c r="R4812">
        <v>0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</row>
    <row r="4813" spans="2:28">
      <c r="B4813">
        <v>19</v>
      </c>
      <c r="C4813">
        <v>-5</v>
      </c>
      <c r="D4813">
        <v>0.04</v>
      </c>
      <c r="E4813">
        <v>3</v>
      </c>
      <c r="F4813">
        <v>5</v>
      </c>
      <c r="G4813">
        <v>2</v>
      </c>
      <c r="H4813">
        <v>1</v>
      </c>
      <c r="I4813">
        <v>2</v>
      </c>
      <c r="J4813">
        <v>1</v>
      </c>
      <c r="K4813">
        <v>2</v>
      </c>
      <c r="L4813">
        <v>2</v>
      </c>
      <c r="M4813">
        <v>4</v>
      </c>
      <c r="N4813">
        <v>0</v>
      </c>
      <c r="O4813">
        <v>0</v>
      </c>
      <c r="P4813">
        <v>1</v>
      </c>
      <c r="Q4813">
        <v>0</v>
      </c>
      <c r="R4813">
        <v>0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</row>
    <row r="4814" spans="2:28">
      <c r="B4814">
        <v>5</v>
      </c>
      <c r="C4814">
        <v>11</v>
      </c>
      <c r="D4814">
        <v>0.40600000000000003</v>
      </c>
      <c r="E4814">
        <v>10</v>
      </c>
      <c r="F4814">
        <v>1</v>
      </c>
      <c r="G4814">
        <v>6</v>
      </c>
      <c r="H4814">
        <v>1</v>
      </c>
      <c r="I4814">
        <v>2</v>
      </c>
      <c r="J4814">
        <v>2</v>
      </c>
      <c r="K4814">
        <v>2</v>
      </c>
      <c r="L4814">
        <v>2</v>
      </c>
      <c r="M4814">
        <v>3</v>
      </c>
      <c r="N4814">
        <v>1</v>
      </c>
      <c r="O4814">
        <v>0</v>
      </c>
      <c r="P4814">
        <v>1</v>
      </c>
      <c r="Q4814">
        <v>0</v>
      </c>
      <c r="R4814">
        <v>0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v>0</v>
      </c>
      <c r="Y4814">
        <v>0</v>
      </c>
      <c r="Z4814">
        <v>0</v>
      </c>
      <c r="AA4814">
        <v>0</v>
      </c>
      <c r="AB4814">
        <v>0</v>
      </c>
    </row>
    <row r="4815" spans="2:28">
      <c r="B4815">
        <v>0</v>
      </c>
      <c r="C4815">
        <v>0</v>
      </c>
      <c r="D4815">
        <v>0</v>
      </c>
      <c r="E4815">
        <v>20</v>
      </c>
      <c r="F4815">
        <v>5</v>
      </c>
      <c r="G4815">
        <v>6</v>
      </c>
      <c r="H4815">
        <v>2</v>
      </c>
      <c r="I4815">
        <v>1</v>
      </c>
      <c r="J4815">
        <v>1</v>
      </c>
      <c r="K4815">
        <v>2</v>
      </c>
      <c r="L4815">
        <v>2</v>
      </c>
      <c r="M4815">
        <v>6</v>
      </c>
      <c r="N4815">
        <v>1</v>
      </c>
      <c r="O4815">
        <v>0</v>
      </c>
      <c r="P4815">
        <v>1</v>
      </c>
      <c r="Q4815">
        <v>1</v>
      </c>
      <c r="R4815">
        <v>0</v>
      </c>
      <c r="S4815">
        <v>0</v>
      </c>
      <c r="T4815">
        <v>0</v>
      </c>
      <c r="U4815">
        <v>0</v>
      </c>
      <c r="V4815">
        <v>0</v>
      </c>
      <c r="W4815">
        <v>0</v>
      </c>
      <c r="X4815">
        <v>0</v>
      </c>
      <c r="Y4815">
        <v>0</v>
      </c>
      <c r="Z4815">
        <v>0</v>
      </c>
      <c r="AA4815">
        <v>0</v>
      </c>
      <c r="AB4815">
        <v>0</v>
      </c>
    </row>
    <row r="4816" spans="2:28">
      <c r="B4816">
        <v>37</v>
      </c>
      <c r="C4816">
        <v>-5</v>
      </c>
      <c r="D4816">
        <v>0.622</v>
      </c>
      <c r="E4816">
        <v>1</v>
      </c>
      <c r="F4816">
        <v>5</v>
      </c>
      <c r="G4816">
        <v>3</v>
      </c>
      <c r="H4816">
        <v>2</v>
      </c>
      <c r="I4816">
        <v>1</v>
      </c>
      <c r="J4816">
        <v>1</v>
      </c>
      <c r="K4816">
        <v>2</v>
      </c>
      <c r="L4816">
        <v>2</v>
      </c>
      <c r="M4816">
        <v>7</v>
      </c>
      <c r="N4816">
        <v>0</v>
      </c>
      <c r="O4816">
        <v>0</v>
      </c>
      <c r="P4816">
        <v>0</v>
      </c>
      <c r="Q4816">
        <v>1</v>
      </c>
      <c r="R4816">
        <v>1</v>
      </c>
      <c r="S4816">
        <v>1</v>
      </c>
      <c r="T4816">
        <v>0</v>
      </c>
      <c r="U4816">
        <v>0</v>
      </c>
      <c r="V4816">
        <v>1</v>
      </c>
      <c r="W4816">
        <v>0</v>
      </c>
      <c r="X4816">
        <v>0</v>
      </c>
      <c r="Y4816">
        <v>0</v>
      </c>
      <c r="Z4816">
        <v>0</v>
      </c>
      <c r="AA4816">
        <v>1</v>
      </c>
      <c r="AB4816">
        <v>0</v>
      </c>
    </row>
    <row r="4817" spans="2:28">
      <c r="B4817">
        <v>36</v>
      </c>
      <c r="C4817">
        <v>-9</v>
      </c>
      <c r="D4817">
        <v>0.156</v>
      </c>
      <c r="E4817">
        <v>5</v>
      </c>
      <c r="F4817">
        <v>4</v>
      </c>
      <c r="G4817">
        <v>3</v>
      </c>
      <c r="H4817">
        <v>1</v>
      </c>
      <c r="I4817">
        <v>2</v>
      </c>
      <c r="J4817">
        <v>2</v>
      </c>
      <c r="K4817">
        <v>2</v>
      </c>
      <c r="L4817">
        <v>2</v>
      </c>
      <c r="M4817">
        <v>2</v>
      </c>
      <c r="N4817">
        <v>0</v>
      </c>
      <c r="O4817">
        <v>0</v>
      </c>
      <c r="P4817">
        <v>1</v>
      </c>
      <c r="Q4817">
        <v>0</v>
      </c>
      <c r="R4817">
        <v>0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</row>
    <row r="4818" spans="2:28">
      <c r="B4818">
        <v>8</v>
      </c>
      <c r="C4818">
        <v>0</v>
      </c>
      <c r="D4818">
        <v>0</v>
      </c>
      <c r="E4818">
        <v>4</v>
      </c>
      <c r="F4818">
        <v>4</v>
      </c>
      <c r="G4818">
        <v>1</v>
      </c>
      <c r="H4818">
        <v>2</v>
      </c>
      <c r="I4818">
        <v>2</v>
      </c>
      <c r="J4818">
        <v>2</v>
      </c>
      <c r="K4818">
        <v>2</v>
      </c>
      <c r="L4818">
        <v>2</v>
      </c>
      <c r="M4818">
        <v>2</v>
      </c>
      <c r="N4818">
        <v>0</v>
      </c>
      <c r="O4818">
        <v>0</v>
      </c>
      <c r="P4818">
        <v>1</v>
      </c>
      <c r="Q4818">
        <v>0</v>
      </c>
      <c r="R4818">
        <v>0</v>
      </c>
      <c r="S4818">
        <v>0</v>
      </c>
      <c r="T4818">
        <v>0</v>
      </c>
      <c r="U4818">
        <v>0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</row>
    <row r="4819" spans="2:28">
      <c r="B4819">
        <v>3</v>
      </c>
      <c r="C4819">
        <v>-1</v>
      </c>
      <c r="D4819">
        <v>0.46500000000000002</v>
      </c>
      <c r="E4819">
        <v>5</v>
      </c>
      <c r="F4819">
        <v>3</v>
      </c>
      <c r="G4819">
        <v>1</v>
      </c>
      <c r="H4819">
        <v>2</v>
      </c>
      <c r="I4819">
        <v>1</v>
      </c>
      <c r="J4819">
        <v>2</v>
      </c>
      <c r="K4819">
        <v>2</v>
      </c>
      <c r="L4819">
        <v>2</v>
      </c>
      <c r="M4819">
        <v>2</v>
      </c>
      <c r="N4819">
        <v>0</v>
      </c>
      <c r="O4819">
        <v>0</v>
      </c>
      <c r="P4819">
        <v>1</v>
      </c>
      <c r="Q4819">
        <v>0</v>
      </c>
      <c r="R4819">
        <v>0</v>
      </c>
      <c r="S4819">
        <v>0</v>
      </c>
      <c r="T4819">
        <v>0</v>
      </c>
      <c r="U4819">
        <v>0</v>
      </c>
      <c r="V4819">
        <v>0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1</v>
      </c>
    </row>
    <row r="4820" spans="2:28">
      <c r="B4820">
        <v>25</v>
      </c>
      <c r="C4820">
        <v>-9</v>
      </c>
      <c r="D4820">
        <v>1E-3</v>
      </c>
      <c r="E4820">
        <v>12</v>
      </c>
      <c r="F4820">
        <v>0</v>
      </c>
      <c r="G4820">
        <v>3</v>
      </c>
      <c r="H4820">
        <v>1</v>
      </c>
      <c r="I4820">
        <v>1</v>
      </c>
      <c r="J4820">
        <v>2</v>
      </c>
      <c r="K4820">
        <v>2</v>
      </c>
      <c r="L4820">
        <v>2</v>
      </c>
      <c r="M4820">
        <v>5</v>
      </c>
      <c r="N4820">
        <v>0</v>
      </c>
      <c r="O4820">
        <v>0</v>
      </c>
      <c r="P4820">
        <v>1</v>
      </c>
      <c r="Q4820">
        <v>1</v>
      </c>
      <c r="R4820">
        <v>0</v>
      </c>
      <c r="S4820">
        <v>0</v>
      </c>
      <c r="T4820">
        <v>0</v>
      </c>
      <c r="U4820">
        <v>0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</row>
    <row r="4821" spans="2:28">
      <c r="B4821">
        <v>55</v>
      </c>
      <c r="C4821">
        <v>-26</v>
      </c>
      <c r="D4821">
        <v>0.38300000000000001</v>
      </c>
      <c r="E4821">
        <v>20</v>
      </c>
      <c r="F4821">
        <v>4</v>
      </c>
      <c r="G4821">
        <v>4</v>
      </c>
      <c r="H4821">
        <v>1</v>
      </c>
      <c r="I4821">
        <v>2</v>
      </c>
      <c r="J4821">
        <v>1</v>
      </c>
      <c r="K4821">
        <v>2</v>
      </c>
      <c r="L4821">
        <v>2</v>
      </c>
      <c r="M4821">
        <v>5</v>
      </c>
      <c r="N4821">
        <v>0</v>
      </c>
      <c r="O4821">
        <v>0</v>
      </c>
      <c r="P4821">
        <v>1</v>
      </c>
      <c r="Q4821">
        <v>1</v>
      </c>
      <c r="R4821">
        <v>0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1</v>
      </c>
      <c r="AB4821">
        <v>0</v>
      </c>
    </row>
    <row r="4822" spans="2:28">
      <c r="B4822">
        <v>46</v>
      </c>
      <c r="C4822">
        <v>-14</v>
      </c>
      <c r="D4822">
        <v>0.29599999999999999</v>
      </c>
      <c r="E4822">
        <v>5</v>
      </c>
      <c r="F4822">
        <v>4</v>
      </c>
      <c r="G4822">
        <v>2</v>
      </c>
      <c r="H4822">
        <v>1</v>
      </c>
      <c r="I4822">
        <v>1</v>
      </c>
      <c r="J4822">
        <v>1</v>
      </c>
      <c r="K4822">
        <v>2</v>
      </c>
      <c r="L4822">
        <v>2</v>
      </c>
      <c r="M4822">
        <v>6</v>
      </c>
      <c r="N4822">
        <v>0</v>
      </c>
      <c r="O4822">
        <v>0</v>
      </c>
      <c r="P4822">
        <v>1</v>
      </c>
      <c r="Q4822">
        <v>1</v>
      </c>
      <c r="R4822">
        <v>0</v>
      </c>
      <c r="S4822">
        <v>0</v>
      </c>
      <c r="T4822">
        <v>0</v>
      </c>
      <c r="U4822">
        <v>0</v>
      </c>
      <c r="V4822">
        <v>1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</row>
    <row r="4823" spans="2:28">
      <c r="B4823">
        <v>0</v>
      </c>
      <c r="C4823">
        <v>0</v>
      </c>
      <c r="D4823">
        <v>0</v>
      </c>
      <c r="E4823">
        <v>1</v>
      </c>
      <c r="F4823">
        <v>5</v>
      </c>
      <c r="G4823">
        <v>2</v>
      </c>
      <c r="H4823">
        <v>2</v>
      </c>
      <c r="I4823">
        <v>1</v>
      </c>
      <c r="J4823">
        <v>1</v>
      </c>
      <c r="K4823">
        <v>2</v>
      </c>
      <c r="L4823">
        <v>2</v>
      </c>
      <c r="M4823">
        <v>5</v>
      </c>
      <c r="N4823">
        <v>0</v>
      </c>
      <c r="O4823">
        <v>1</v>
      </c>
      <c r="P4823">
        <v>1</v>
      </c>
      <c r="Q4823">
        <v>0</v>
      </c>
      <c r="R4823">
        <v>0</v>
      </c>
      <c r="S4823">
        <v>0</v>
      </c>
      <c r="T4823">
        <v>0</v>
      </c>
      <c r="U4823">
        <v>0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</row>
    <row r="4824" spans="2:28">
      <c r="B4824">
        <v>40</v>
      </c>
      <c r="C4824">
        <v>-20</v>
      </c>
      <c r="D4824">
        <v>9.2999999999999999E-2</v>
      </c>
      <c r="E4824">
        <v>4</v>
      </c>
      <c r="F4824">
        <v>4</v>
      </c>
      <c r="G4824">
        <v>2</v>
      </c>
      <c r="H4824">
        <v>1</v>
      </c>
      <c r="I4824">
        <v>2</v>
      </c>
      <c r="J4824">
        <v>2</v>
      </c>
      <c r="K4824">
        <v>2</v>
      </c>
      <c r="L4824">
        <v>2</v>
      </c>
      <c r="M4824">
        <v>2</v>
      </c>
      <c r="N4824">
        <v>0</v>
      </c>
      <c r="O4824">
        <v>0</v>
      </c>
      <c r="P4824">
        <v>1</v>
      </c>
      <c r="Q4824">
        <v>1</v>
      </c>
      <c r="R4824">
        <v>0</v>
      </c>
      <c r="S4824">
        <v>0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1</v>
      </c>
      <c r="AB4824">
        <v>0</v>
      </c>
    </row>
    <row r="4825" spans="2:28">
      <c r="B4825">
        <v>28</v>
      </c>
      <c r="C4825">
        <v>-9</v>
      </c>
      <c r="D4825">
        <v>0.68200000000000005</v>
      </c>
      <c r="E4825">
        <v>22</v>
      </c>
      <c r="F4825">
        <v>2</v>
      </c>
      <c r="G4825">
        <v>4</v>
      </c>
      <c r="H4825">
        <v>1</v>
      </c>
      <c r="I4825">
        <v>2</v>
      </c>
      <c r="J4825">
        <v>1</v>
      </c>
      <c r="K4825">
        <v>2</v>
      </c>
      <c r="L4825">
        <v>2</v>
      </c>
      <c r="M4825">
        <v>4</v>
      </c>
      <c r="N4825">
        <v>1</v>
      </c>
      <c r="O4825">
        <v>0</v>
      </c>
      <c r="P4825">
        <v>1</v>
      </c>
      <c r="Q4825">
        <v>0</v>
      </c>
      <c r="R4825">
        <v>0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1</v>
      </c>
      <c r="AB4825">
        <v>0</v>
      </c>
    </row>
    <row r="4826" spans="2:28">
      <c r="B4826">
        <v>24</v>
      </c>
      <c r="C4826">
        <v>5</v>
      </c>
      <c r="D4826">
        <v>5.0000000000000001E-3</v>
      </c>
      <c r="E4826">
        <v>20</v>
      </c>
      <c r="F4826">
        <v>5</v>
      </c>
      <c r="G4826">
        <v>4</v>
      </c>
      <c r="H4826">
        <v>1</v>
      </c>
      <c r="I4826">
        <v>1</v>
      </c>
      <c r="J4826">
        <v>1</v>
      </c>
      <c r="K4826">
        <v>2</v>
      </c>
      <c r="L4826">
        <v>2</v>
      </c>
      <c r="M4826">
        <v>7</v>
      </c>
      <c r="N4826">
        <v>0</v>
      </c>
      <c r="O4826">
        <v>0</v>
      </c>
      <c r="P4826">
        <v>1</v>
      </c>
      <c r="Q4826">
        <v>1</v>
      </c>
      <c r="R4826">
        <v>0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1</v>
      </c>
      <c r="AB4826">
        <v>0</v>
      </c>
    </row>
    <row r="4827" spans="2:28">
      <c r="B4827">
        <v>38</v>
      </c>
      <c r="C4827">
        <v>11</v>
      </c>
      <c r="D4827">
        <v>5.7000000000000002E-2</v>
      </c>
      <c r="E4827">
        <v>20</v>
      </c>
      <c r="F4827">
        <v>1</v>
      </c>
      <c r="G4827">
        <v>6</v>
      </c>
      <c r="H4827">
        <v>2</v>
      </c>
      <c r="I4827">
        <v>1</v>
      </c>
      <c r="J4827">
        <v>1</v>
      </c>
      <c r="K4827">
        <v>2</v>
      </c>
      <c r="L4827">
        <v>2</v>
      </c>
      <c r="M4827">
        <v>5</v>
      </c>
      <c r="N4827">
        <v>0</v>
      </c>
      <c r="O4827">
        <v>0</v>
      </c>
      <c r="P4827">
        <v>1</v>
      </c>
      <c r="Q4827">
        <v>1</v>
      </c>
      <c r="R4827">
        <v>1</v>
      </c>
      <c r="S4827">
        <v>0</v>
      </c>
      <c r="T4827">
        <v>0</v>
      </c>
      <c r="U4827">
        <v>0</v>
      </c>
      <c r="V4827">
        <v>1</v>
      </c>
      <c r="W4827">
        <v>0</v>
      </c>
      <c r="X4827">
        <v>0</v>
      </c>
      <c r="Y4827">
        <v>0</v>
      </c>
      <c r="Z4827">
        <v>0</v>
      </c>
      <c r="AA4827">
        <v>1</v>
      </c>
      <c r="AB4827">
        <v>0</v>
      </c>
    </row>
    <row r="4828" spans="2:28">
      <c r="B4828">
        <v>72</v>
      </c>
      <c r="C4828">
        <v>-20</v>
      </c>
      <c r="D4828">
        <v>0.27200000000000002</v>
      </c>
      <c r="E4828">
        <v>3</v>
      </c>
      <c r="F4828">
        <v>4</v>
      </c>
      <c r="G4828">
        <v>5</v>
      </c>
      <c r="H4828">
        <v>1</v>
      </c>
      <c r="I4828">
        <v>1</v>
      </c>
      <c r="J4828">
        <v>1</v>
      </c>
      <c r="K4828">
        <v>2</v>
      </c>
      <c r="L4828">
        <v>1</v>
      </c>
      <c r="M4828">
        <v>10</v>
      </c>
      <c r="N4828">
        <v>0</v>
      </c>
      <c r="O4828">
        <v>0</v>
      </c>
      <c r="P4828">
        <v>1</v>
      </c>
      <c r="Q4828">
        <v>1</v>
      </c>
      <c r="R4828">
        <v>1</v>
      </c>
      <c r="S4828">
        <v>0</v>
      </c>
      <c r="T4828">
        <v>0</v>
      </c>
      <c r="U4828">
        <v>0</v>
      </c>
      <c r="V4828">
        <v>1</v>
      </c>
      <c r="W4828">
        <v>0</v>
      </c>
      <c r="X4828">
        <v>0</v>
      </c>
      <c r="Y4828">
        <v>0</v>
      </c>
      <c r="Z4828">
        <v>0</v>
      </c>
      <c r="AA4828">
        <v>1</v>
      </c>
      <c r="AB4828">
        <v>0</v>
      </c>
    </row>
    <row r="4829" spans="2:28">
      <c r="B4829">
        <v>27</v>
      </c>
      <c r="C4829">
        <v>-1</v>
      </c>
      <c r="D4829">
        <v>0.78100000000000003</v>
      </c>
      <c r="E4829">
        <v>6</v>
      </c>
      <c r="F4829">
        <v>5</v>
      </c>
      <c r="G4829">
        <v>2</v>
      </c>
      <c r="H4829">
        <v>1</v>
      </c>
      <c r="I4829">
        <v>1</v>
      </c>
      <c r="J4829">
        <v>1</v>
      </c>
      <c r="K4829">
        <v>1</v>
      </c>
      <c r="L4829">
        <v>1</v>
      </c>
      <c r="M4829">
        <v>6</v>
      </c>
      <c r="N4829">
        <v>0</v>
      </c>
      <c r="O4829">
        <v>0</v>
      </c>
      <c r="P4829">
        <v>1</v>
      </c>
      <c r="Q4829">
        <v>1</v>
      </c>
      <c r="R4829">
        <v>0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v>0</v>
      </c>
      <c r="Y4829">
        <v>0</v>
      </c>
      <c r="Z4829">
        <v>0</v>
      </c>
      <c r="AA4829">
        <v>1</v>
      </c>
      <c r="AB4829">
        <v>0</v>
      </c>
    </row>
    <row r="4830" spans="2:28">
      <c r="B4830">
        <v>39</v>
      </c>
      <c r="C4830">
        <v>-20</v>
      </c>
      <c r="D4830">
        <v>2.7E-2</v>
      </c>
      <c r="E4830">
        <v>4</v>
      </c>
      <c r="F4830">
        <v>2</v>
      </c>
      <c r="G4830">
        <v>4</v>
      </c>
      <c r="H4830">
        <v>2</v>
      </c>
      <c r="I4830">
        <v>2</v>
      </c>
      <c r="J4830">
        <v>2</v>
      </c>
      <c r="K4830">
        <v>2</v>
      </c>
      <c r="L4830">
        <v>2</v>
      </c>
      <c r="M4830">
        <v>5</v>
      </c>
      <c r="N4830">
        <v>1</v>
      </c>
      <c r="O4830">
        <v>0</v>
      </c>
      <c r="P4830">
        <v>1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</row>
    <row r="4831" spans="2:28">
      <c r="B4831">
        <v>0</v>
      </c>
      <c r="C4831">
        <v>0</v>
      </c>
      <c r="D4831">
        <v>0</v>
      </c>
      <c r="E4831">
        <v>1</v>
      </c>
      <c r="F4831">
        <v>4</v>
      </c>
      <c r="G4831">
        <v>2</v>
      </c>
      <c r="H4831">
        <v>2</v>
      </c>
      <c r="I4831">
        <v>2</v>
      </c>
      <c r="J4831">
        <v>1</v>
      </c>
      <c r="K4831">
        <v>2</v>
      </c>
      <c r="L4831">
        <v>2</v>
      </c>
      <c r="M4831">
        <v>1</v>
      </c>
      <c r="N4831">
        <v>0</v>
      </c>
      <c r="O4831">
        <v>0</v>
      </c>
      <c r="P4831">
        <v>1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</row>
    <row r="4832" spans="2:28">
      <c r="B4832">
        <v>58</v>
      </c>
      <c r="C4832">
        <v>-24</v>
      </c>
      <c r="D4832">
        <v>0.19700000000000001</v>
      </c>
      <c r="E4832">
        <v>25</v>
      </c>
      <c r="F4832">
        <v>5</v>
      </c>
      <c r="G4832">
        <v>5</v>
      </c>
      <c r="H4832">
        <v>1</v>
      </c>
      <c r="I4832">
        <v>1</v>
      </c>
      <c r="J4832">
        <v>1</v>
      </c>
      <c r="K4832">
        <v>2</v>
      </c>
      <c r="L4832">
        <v>2</v>
      </c>
      <c r="M4832">
        <v>7</v>
      </c>
      <c r="N4832">
        <v>0</v>
      </c>
      <c r="O4832">
        <v>0</v>
      </c>
      <c r="P4832">
        <v>1</v>
      </c>
      <c r="Q4832">
        <v>1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1</v>
      </c>
      <c r="AB4832">
        <v>0</v>
      </c>
    </row>
    <row r="4833" spans="2:28">
      <c r="B4833">
        <v>57</v>
      </c>
      <c r="C4833">
        <v>-25</v>
      </c>
      <c r="D4833">
        <v>1.7989999999999999</v>
      </c>
      <c r="E4833">
        <v>35</v>
      </c>
      <c r="F4833">
        <v>2</v>
      </c>
      <c r="G4833">
        <v>5</v>
      </c>
      <c r="H4833">
        <v>2</v>
      </c>
      <c r="I4833">
        <v>2</v>
      </c>
      <c r="J4833">
        <v>2</v>
      </c>
      <c r="K4833">
        <v>2</v>
      </c>
      <c r="L4833">
        <v>2</v>
      </c>
      <c r="M4833">
        <v>3</v>
      </c>
      <c r="N4833">
        <v>0</v>
      </c>
      <c r="O4833">
        <v>0</v>
      </c>
      <c r="P4833">
        <v>0</v>
      </c>
      <c r="Q4833">
        <v>1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1</v>
      </c>
      <c r="AB4833">
        <v>0</v>
      </c>
    </row>
    <row r="4834" spans="2:28">
      <c r="B4834">
        <v>11</v>
      </c>
      <c r="C4834">
        <v>5</v>
      </c>
      <c r="D4834">
        <v>0.40899999999999997</v>
      </c>
      <c r="E4834">
        <v>0</v>
      </c>
      <c r="F4834">
        <v>5</v>
      </c>
      <c r="G4834">
        <v>3</v>
      </c>
      <c r="H4834">
        <v>2</v>
      </c>
      <c r="I4834">
        <v>1</v>
      </c>
      <c r="J4834">
        <v>1</v>
      </c>
      <c r="K4834">
        <v>2</v>
      </c>
      <c r="L4834">
        <v>2</v>
      </c>
      <c r="M4834">
        <v>9</v>
      </c>
      <c r="N4834">
        <v>0</v>
      </c>
      <c r="O4834">
        <v>1</v>
      </c>
      <c r="P4834">
        <v>1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</row>
    <row r="4835" spans="2:28">
      <c r="B4835">
        <v>15</v>
      </c>
      <c r="C4835">
        <v>30</v>
      </c>
      <c r="D4835">
        <v>7.3999999999999996E-2</v>
      </c>
      <c r="E4835">
        <v>20</v>
      </c>
      <c r="F4835">
        <v>5</v>
      </c>
      <c r="G4835">
        <v>6</v>
      </c>
      <c r="H4835">
        <v>2</v>
      </c>
      <c r="I4835">
        <v>1</v>
      </c>
      <c r="J4835">
        <v>1</v>
      </c>
      <c r="K4835">
        <v>2</v>
      </c>
      <c r="L4835">
        <v>2</v>
      </c>
      <c r="M4835">
        <v>7</v>
      </c>
      <c r="N4835">
        <v>1</v>
      </c>
      <c r="O4835">
        <v>0</v>
      </c>
      <c r="P4835">
        <v>1</v>
      </c>
      <c r="Q4835">
        <v>1</v>
      </c>
      <c r="R4835">
        <v>0</v>
      </c>
      <c r="S4835">
        <v>0</v>
      </c>
      <c r="T4835">
        <v>0</v>
      </c>
      <c r="U4835">
        <v>0</v>
      </c>
      <c r="V4835">
        <v>0</v>
      </c>
      <c r="W4835">
        <v>0</v>
      </c>
      <c r="X4835">
        <v>0</v>
      </c>
      <c r="Y4835">
        <v>0</v>
      </c>
      <c r="Z4835">
        <v>0</v>
      </c>
      <c r="AA4835">
        <v>0</v>
      </c>
      <c r="AB4835">
        <v>0</v>
      </c>
    </row>
    <row r="4836" spans="2:28">
      <c r="B4836">
        <v>51</v>
      </c>
      <c r="C4836">
        <v>-20</v>
      </c>
      <c r="D4836">
        <v>2.1379999999999999</v>
      </c>
      <c r="E4836">
        <v>28</v>
      </c>
      <c r="F4836">
        <v>2</v>
      </c>
      <c r="G4836">
        <v>5</v>
      </c>
      <c r="H4836">
        <v>2</v>
      </c>
      <c r="I4836">
        <v>1</v>
      </c>
      <c r="J4836">
        <v>1</v>
      </c>
      <c r="K4836">
        <v>2</v>
      </c>
      <c r="L4836">
        <v>2</v>
      </c>
      <c r="M4836">
        <v>6</v>
      </c>
      <c r="N4836">
        <v>0</v>
      </c>
      <c r="O4836">
        <v>0</v>
      </c>
      <c r="P4836">
        <v>1</v>
      </c>
      <c r="Q4836">
        <v>1</v>
      </c>
      <c r="R4836">
        <v>1</v>
      </c>
      <c r="S4836">
        <v>0</v>
      </c>
      <c r="T4836">
        <v>0</v>
      </c>
      <c r="U4836">
        <v>0</v>
      </c>
      <c r="V4836">
        <v>0</v>
      </c>
      <c r="W4836">
        <v>0</v>
      </c>
      <c r="X4836">
        <v>0</v>
      </c>
      <c r="Y4836">
        <v>0</v>
      </c>
      <c r="Z4836">
        <v>0</v>
      </c>
      <c r="AA4836">
        <v>1</v>
      </c>
      <c r="AB4836">
        <v>1</v>
      </c>
    </row>
    <row r="4837" spans="2:28">
      <c r="B4837">
        <v>66</v>
      </c>
      <c r="C4837">
        <v>-36</v>
      </c>
      <c r="D4837">
        <v>5.1999999999999998E-2</v>
      </c>
      <c r="E4837">
        <v>5</v>
      </c>
      <c r="F4837">
        <v>5</v>
      </c>
      <c r="G4837">
        <v>2</v>
      </c>
      <c r="H4837">
        <v>2</v>
      </c>
      <c r="I4837">
        <v>1</v>
      </c>
      <c r="J4837">
        <v>1</v>
      </c>
      <c r="K4837">
        <v>2</v>
      </c>
      <c r="L4837">
        <v>2</v>
      </c>
      <c r="M4837">
        <v>7</v>
      </c>
      <c r="N4837">
        <v>0</v>
      </c>
      <c r="O4837">
        <v>1</v>
      </c>
      <c r="P4837">
        <v>1</v>
      </c>
      <c r="Q4837">
        <v>1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</row>
    <row r="4838" spans="2:28">
      <c r="B4838">
        <v>29</v>
      </c>
      <c r="C4838">
        <v>-17</v>
      </c>
      <c r="D4838">
        <v>2.9000000000000001E-2</v>
      </c>
      <c r="E4838">
        <v>7</v>
      </c>
      <c r="F4838">
        <v>5</v>
      </c>
      <c r="G4838">
        <v>2</v>
      </c>
      <c r="H4838">
        <v>2</v>
      </c>
      <c r="I4838">
        <v>2</v>
      </c>
      <c r="J4838">
        <v>2</v>
      </c>
      <c r="K4838">
        <v>2</v>
      </c>
      <c r="L4838">
        <v>2</v>
      </c>
      <c r="M4838">
        <v>3</v>
      </c>
      <c r="N4838">
        <v>1</v>
      </c>
      <c r="O4838">
        <v>0</v>
      </c>
      <c r="P4838">
        <v>1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</row>
    <row r="4839" spans="2:28">
      <c r="B4839">
        <v>4</v>
      </c>
      <c r="C4839">
        <v>-1</v>
      </c>
      <c r="D4839">
        <v>0</v>
      </c>
      <c r="E4839">
        <v>7</v>
      </c>
      <c r="F4839">
        <v>4</v>
      </c>
      <c r="G4839">
        <v>2</v>
      </c>
      <c r="H4839">
        <v>1</v>
      </c>
      <c r="I4839">
        <v>2</v>
      </c>
      <c r="J4839">
        <v>2</v>
      </c>
      <c r="K4839">
        <v>2</v>
      </c>
      <c r="L4839">
        <v>2</v>
      </c>
      <c r="M4839">
        <v>2</v>
      </c>
      <c r="N4839">
        <v>0</v>
      </c>
      <c r="O4839">
        <v>0</v>
      </c>
      <c r="P4839">
        <v>1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0</v>
      </c>
      <c r="AA4839">
        <v>0</v>
      </c>
      <c r="AB4839">
        <v>0</v>
      </c>
    </row>
    <row r="4840" spans="2:28">
      <c r="B4840">
        <v>6</v>
      </c>
      <c r="C4840">
        <v>2</v>
      </c>
      <c r="D4840">
        <v>0</v>
      </c>
      <c r="E4840">
        <v>3</v>
      </c>
      <c r="F4840">
        <v>2</v>
      </c>
      <c r="G4840">
        <v>4</v>
      </c>
      <c r="H4840">
        <v>1</v>
      </c>
      <c r="I4840">
        <v>2</v>
      </c>
      <c r="J4840">
        <v>2</v>
      </c>
      <c r="K4840">
        <v>2</v>
      </c>
      <c r="L4840">
        <v>2</v>
      </c>
      <c r="M4840">
        <v>1</v>
      </c>
      <c r="N4840">
        <v>0</v>
      </c>
      <c r="O4840">
        <v>0</v>
      </c>
      <c r="P4840">
        <v>1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</row>
    <row r="4841" spans="2:28">
      <c r="B4841">
        <v>3</v>
      </c>
      <c r="C4841">
        <v>0</v>
      </c>
      <c r="D4841">
        <v>0.26300000000000001</v>
      </c>
      <c r="E4841">
        <v>2</v>
      </c>
      <c r="F4841">
        <v>4</v>
      </c>
      <c r="G4841">
        <v>2</v>
      </c>
      <c r="H4841">
        <v>2</v>
      </c>
      <c r="I4841">
        <v>2</v>
      </c>
      <c r="J4841">
        <v>2</v>
      </c>
      <c r="K4841">
        <v>2</v>
      </c>
      <c r="L4841">
        <v>2</v>
      </c>
      <c r="M4841">
        <v>4</v>
      </c>
      <c r="N4841">
        <v>0</v>
      </c>
      <c r="O4841">
        <v>0</v>
      </c>
      <c r="P4841">
        <v>1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0</v>
      </c>
      <c r="Z4841">
        <v>0</v>
      </c>
      <c r="AA4841">
        <v>0</v>
      </c>
      <c r="AB4841">
        <v>0</v>
      </c>
    </row>
    <row r="4842" spans="2:28">
      <c r="B4842">
        <v>28</v>
      </c>
      <c r="C4842">
        <v>28</v>
      </c>
      <c r="D4842">
        <v>2.1059999999999999</v>
      </c>
      <c r="E4842">
        <v>26</v>
      </c>
      <c r="F4842">
        <v>5</v>
      </c>
      <c r="G4842">
        <v>4</v>
      </c>
      <c r="H4842">
        <v>1</v>
      </c>
      <c r="I4842">
        <v>1</v>
      </c>
      <c r="J4842">
        <v>1</v>
      </c>
      <c r="K4842">
        <v>2</v>
      </c>
      <c r="L4842">
        <v>2</v>
      </c>
      <c r="M4842">
        <v>6</v>
      </c>
      <c r="N4842">
        <v>1</v>
      </c>
      <c r="O4842">
        <v>0</v>
      </c>
      <c r="P4842">
        <v>1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v>0</v>
      </c>
      <c r="Y4842">
        <v>0</v>
      </c>
      <c r="Z4842">
        <v>0</v>
      </c>
      <c r="AA4842">
        <v>0</v>
      </c>
      <c r="AB4842">
        <v>0</v>
      </c>
    </row>
    <row r="4843" spans="2:28">
      <c r="B4843">
        <v>0</v>
      </c>
      <c r="C4843">
        <v>0</v>
      </c>
      <c r="D4843">
        <v>0</v>
      </c>
      <c r="E4843">
        <v>22</v>
      </c>
      <c r="F4843">
        <v>5</v>
      </c>
      <c r="G4843">
        <v>4</v>
      </c>
      <c r="H4843">
        <v>2</v>
      </c>
      <c r="I4843">
        <v>1</v>
      </c>
      <c r="J4843">
        <v>2</v>
      </c>
      <c r="K4843">
        <v>2</v>
      </c>
      <c r="L4843">
        <v>2</v>
      </c>
      <c r="M4843">
        <v>7</v>
      </c>
      <c r="N4843">
        <v>1</v>
      </c>
      <c r="O4843">
        <v>1</v>
      </c>
      <c r="P4843">
        <v>1</v>
      </c>
      <c r="Q4843">
        <v>1</v>
      </c>
      <c r="R4843">
        <v>0</v>
      </c>
      <c r="S4843">
        <v>0</v>
      </c>
      <c r="T4843">
        <v>0</v>
      </c>
      <c r="U4843">
        <v>0</v>
      </c>
      <c r="V4843">
        <v>0</v>
      </c>
      <c r="W4843">
        <v>0</v>
      </c>
      <c r="X4843">
        <v>0</v>
      </c>
      <c r="Y4843">
        <v>0</v>
      </c>
      <c r="Z4843">
        <v>0</v>
      </c>
      <c r="AA4843">
        <v>1</v>
      </c>
      <c r="AB4843">
        <v>0</v>
      </c>
    </row>
    <row r="4844" spans="2:28">
      <c r="B4844">
        <v>48</v>
      </c>
      <c r="C4844">
        <v>1</v>
      </c>
      <c r="D4844">
        <v>3.2440000000000002</v>
      </c>
      <c r="E4844">
        <v>25</v>
      </c>
      <c r="F4844">
        <v>0</v>
      </c>
      <c r="G4844">
        <v>5</v>
      </c>
      <c r="H4844">
        <v>2</v>
      </c>
      <c r="I4844">
        <v>2</v>
      </c>
      <c r="J4844">
        <v>1</v>
      </c>
      <c r="K4844">
        <v>2</v>
      </c>
      <c r="L4844">
        <v>2</v>
      </c>
      <c r="M4844">
        <v>6</v>
      </c>
      <c r="N4844">
        <v>0</v>
      </c>
      <c r="O4844">
        <v>0</v>
      </c>
      <c r="P4844">
        <v>1</v>
      </c>
      <c r="Q4844">
        <v>1</v>
      </c>
      <c r="R4844">
        <v>0</v>
      </c>
      <c r="S4844">
        <v>0</v>
      </c>
      <c r="T4844">
        <v>0</v>
      </c>
      <c r="U4844">
        <v>0</v>
      </c>
      <c r="V4844">
        <v>0</v>
      </c>
      <c r="W4844">
        <v>0</v>
      </c>
      <c r="X4844">
        <v>0</v>
      </c>
      <c r="Y4844">
        <v>0</v>
      </c>
      <c r="Z4844">
        <v>0</v>
      </c>
      <c r="AA4844">
        <v>0</v>
      </c>
      <c r="AB4844">
        <v>0</v>
      </c>
    </row>
    <row r="4845" spans="2:28">
      <c r="B4845">
        <v>51</v>
      </c>
      <c r="C4845">
        <v>-5</v>
      </c>
      <c r="D4845">
        <v>0.05</v>
      </c>
      <c r="E4845">
        <v>20</v>
      </c>
      <c r="F4845">
        <v>5</v>
      </c>
      <c r="G4845">
        <v>5</v>
      </c>
      <c r="H4845">
        <v>1</v>
      </c>
      <c r="I4845">
        <v>1</v>
      </c>
      <c r="J4845">
        <v>1</v>
      </c>
      <c r="K4845">
        <v>2</v>
      </c>
      <c r="L4845">
        <v>2</v>
      </c>
      <c r="M4845">
        <v>6</v>
      </c>
      <c r="N4845">
        <v>1</v>
      </c>
      <c r="O4845">
        <v>0</v>
      </c>
      <c r="P4845">
        <v>1</v>
      </c>
      <c r="Q4845">
        <v>1</v>
      </c>
      <c r="R4845">
        <v>1</v>
      </c>
      <c r="S4845">
        <v>0</v>
      </c>
      <c r="T4845">
        <v>0</v>
      </c>
      <c r="U4845">
        <v>0</v>
      </c>
      <c r="V4845">
        <v>0</v>
      </c>
      <c r="W4845">
        <v>0</v>
      </c>
      <c r="X4845">
        <v>0</v>
      </c>
      <c r="Y4845">
        <v>0</v>
      </c>
      <c r="Z4845">
        <v>0</v>
      </c>
      <c r="AA4845">
        <v>1</v>
      </c>
      <c r="AB4845">
        <v>0</v>
      </c>
    </row>
    <row r="4846" spans="2:28">
      <c r="B4846">
        <v>8</v>
      </c>
      <c r="C4846">
        <v>-4</v>
      </c>
      <c r="D4846">
        <v>4.3999999999999997E-2</v>
      </c>
      <c r="E4846">
        <v>1</v>
      </c>
      <c r="F4846">
        <v>2</v>
      </c>
      <c r="G4846">
        <v>4</v>
      </c>
      <c r="H4846">
        <v>2</v>
      </c>
      <c r="I4846">
        <v>1</v>
      </c>
      <c r="J4846">
        <v>2</v>
      </c>
      <c r="K4846">
        <v>2</v>
      </c>
      <c r="L4846">
        <v>2</v>
      </c>
      <c r="M4846">
        <v>4</v>
      </c>
      <c r="N4846">
        <v>0</v>
      </c>
      <c r="O4846">
        <v>1</v>
      </c>
      <c r="P4846">
        <v>1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0</v>
      </c>
      <c r="Y4846">
        <v>0</v>
      </c>
      <c r="Z4846">
        <v>0</v>
      </c>
      <c r="AA4846">
        <v>0</v>
      </c>
      <c r="AB4846">
        <v>0</v>
      </c>
    </row>
    <row r="4847" spans="2:28">
      <c r="B4847">
        <v>79</v>
      </c>
      <c r="C4847">
        <v>11</v>
      </c>
      <c r="D4847">
        <v>0.106</v>
      </c>
      <c r="E4847">
        <v>3</v>
      </c>
      <c r="F4847">
        <v>4</v>
      </c>
      <c r="G4847">
        <v>3</v>
      </c>
      <c r="H4847">
        <v>2</v>
      </c>
      <c r="I4847">
        <v>2</v>
      </c>
      <c r="J4847">
        <v>2</v>
      </c>
      <c r="K4847">
        <v>2</v>
      </c>
      <c r="L4847">
        <v>2</v>
      </c>
      <c r="M4847">
        <v>7</v>
      </c>
      <c r="N4847">
        <v>0</v>
      </c>
      <c r="O4847">
        <v>0</v>
      </c>
      <c r="P4847">
        <v>1</v>
      </c>
      <c r="Q4847">
        <v>0</v>
      </c>
      <c r="R4847">
        <v>1</v>
      </c>
      <c r="S4847">
        <v>1</v>
      </c>
      <c r="T4847">
        <v>0</v>
      </c>
      <c r="U4847">
        <v>0</v>
      </c>
      <c r="V4847">
        <v>0</v>
      </c>
      <c r="W4847">
        <v>0</v>
      </c>
      <c r="X4847">
        <v>0</v>
      </c>
      <c r="Y4847">
        <v>0</v>
      </c>
      <c r="Z4847">
        <v>1</v>
      </c>
      <c r="AA4847">
        <v>1</v>
      </c>
      <c r="AB4847">
        <v>0</v>
      </c>
    </row>
    <row r="4848" spans="2:28">
      <c r="B4848">
        <v>50</v>
      </c>
      <c r="C4848">
        <v>-21</v>
      </c>
      <c r="D4848">
        <v>0.20399999999999999</v>
      </c>
      <c r="E4848">
        <v>2</v>
      </c>
      <c r="F4848">
        <v>5</v>
      </c>
      <c r="G4848">
        <v>2</v>
      </c>
      <c r="H4848">
        <v>1</v>
      </c>
      <c r="I4848">
        <v>1</v>
      </c>
      <c r="J4848">
        <v>1</v>
      </c>
      <c r="K4848">
        <v>2</v>
      </c>
      <c r="L4848">
        <v>2</v>
      </c>
      <c r="M4848">
        <v>5</v>
      </c>
      <c r="N4848">
        <v>1</v>
      </c>
      <c r="O4848">
        <v>0</v>
      </c>
      <c r="P4848">
        <v>1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0</v>
      </c>
      <c r="W4848">
        <v>0</v>
      </c>
      <c r="X4848">
        <v>0</v>
      </c>
      <c r="Y4848">
        <v>0</v>
      </c>
      <c r="Z4848">
        <v>0</v>
      </c>
      <c r="AA4848">
        <v>0</v>
      </c>
      <c r="AB4848">
        <v>0</v>
      </c>
    </row>
    <row r="4849" spans="2:28">
      <c r="B4849">
        <v>19</v>
      </c>
      <c r="C4849">
        <v>-10</v>
      </c>
      <c r="D4849">
        <v>6.2E-2</v>
      </c>
      <c r="E4849">
        <v>5</v>
      </c>
      <c r="F4849">
        <v>4</v>
      </c>
      <c r="G4849">
        <v>2</v>
      </c>
      <c r="H4849">
        <v>1</v>
      </c>
      <c r="I4849">
        <v>1</v>
      </c>
      <c r="J4849">
        <v>1</v>
      </c>
      <c r="K4849">
        <v>1</v>
      </c>
      <c r="L4849">
        <v>1</v>
      </c>
      <c r="M4849">
        <v>6</v>
      </c>
      <c r="N4849">
        <v>0</v>
      </c>
      <c r="O4849">
        <v>0</v>
      </c>
      <c r="P4849">
        <v>1</v>
      </c>
      <c r="Q4849">
        <v>0</v>
      </c>
      <c r="R4849">
        <v>0</v>
      </c>
      <c r="S4849">
        <v>0</v>
      </c>
      <c r="T4849">
        <v>0</v>
      </c>
      <c r="U4849">
        <v>0</v>
      </c>
      <c r="V4849">
        <v>0</v>
      </c>
      <c r="W4849">
        <v>0</v>
      </c>
      <c r="X4849">
        <v>0</v>
      </c>
      <c r="Y4849">
        <v>0</v>
      </c>
      <c r="Z4849">
        <v>0</v>
      </c>
      <c r="AA4849">
        <v>0</v>
      </c>
      <c r="AB4849">
        <v>0</v>
      </c>
    </row>
    <row r="4850" spans="2:28">
      <c r="B4850">
        <v>16</v>
      </c>
      <c r="C4850">
        <v>-3</v>
      </c>
      <c r="D4850">
        <v>2.4E-2</v>
      </c>
      <c r="E4850">
        <v>6</v>
      </c>
      <c r="F4850">
        <v>4</v>
      </c>
      <c r="G4850">
        <v>2</v>
      </c>
      <c r="H4850">
        <v>2</v>
      </c>
      <c r="I4850">
        <v>1</v>
      </c>
      <c r="J4850">
        <v>2</v>
      </c>
      <c r="K4850">
        <v>2</v>
      </c>
      <c r="L4850">
        <v>2</v>
      </c>
      <c r="M4850">
        <v>0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U4850">
        <v>0</v>
      </c>
      <c r="V4850">
        <v>0</v>
      </c>
      <c r="W4850">
        <v>0</v>
      </c>
      <c r="X4850">
        <v>0</v>
      </c>
      <c r="Y4850">
        <v>0</v>
      </c>
      <c r="Z4850">
        <v>0</v>
      </c>
      <c r="AA4850">
        <v>0</v>
      </c>
      <c r="AB4850">
        <v>0</v>
      </c>
    </row>
    <row r="4851" spans="2:28">
      <c r="B4851">
        <v>41</v>
      </c>
      <c r="C4851">
        <v>-2</v>
      </c>
      <c r="D4851">
        <v>3.6999999999999998E-2</v>
      </c>
      <c r="E4851">
        <v>20</v>
      </c>
      <c r="F4851">
        <v>2</v>
      </c>
      <c r="G4851">
        <v>6</v>
      </c>
      <c r="H4851">
        <v>2</v>
      </c>
      <c r="I4851">
        <v>1</v>
      </c>
      <c r="J4851">
        <v>1</v>
      </c>
      <c r="K4851">
        <v>2</v>
      </c>
      <c r="L4851">
        <v>2</v>
      </c>
      <c r="M4851">
        <v>5</v>
      </c>
      <c r="N4851">
        <v>0</v>
      </c>
      <c r="O4851">
        <v>0</v>
      </c>
      <c r="P4851">
        <v>1</v>
      </c>
      <c r="Q4851">
        <v>0</v>
      </c>
      <c r="R4851">
        <v>0</v>
      </c>
      <c r="S4851">
        <v>0</v>
      </c>
      <c r="T4851">
        <v>0</v>
      </c>
      <c r="U4851">
        <v>0</v>
      </c>
      <c r="V4851">
        <v>1</v>
      </c>
      <c r="W4851">
        <v>0</v>
      </c>
      <c r="X4851">
        <v>0</v>
      </c>
      <c r="Y4851">
        <v>0</v>
      </c>
      <c r="Z4851">
        <v>0</v>
      </c>
      <c r="AA4851">
        <v>1</v>
      </c>
      <c r="AB4851">
        <v>0</v>
      </c>
    </row>
    <row r="4852" spans="2:28">
      <c r="B4852">
        <v>181</v>
      </c>
      <c r="C4852">
        <v>-92</v>
      </c>
      <c r="D4852">
        <v>0.34499999999999997</v>
      </c>
      <c r="E4852">
        <v>10</v>
      </c>
      <c r="F4852">
        <v>5</v>
      </c>
      <c r="G4852">
        <v>3</v>
      </c>
      <c r="H4852">
        <v>2</v>
      </c>
      <c r="I4852">
        <v>1</v>
      </c>
      <c r="J4852">
        <v>1</v>
      </c>
      <c r="K4852">
        <v>1</v>
      </c>
      <c r="L4852">
        <v>1</v>
      </c>
      <c r="M4852">
        <v>11</v>
      </c>
      <c r="N4852">
        <v>1</v>
      </c>
      <c r="O4852">
        <v>0</v>
      </c>
      <c r="P4852">
        <v>1</v>
      </c>
      <c r="Q4852">
        <v>1</v>
      </c>
      <c r="R4852">
        <v>1</v>
      </c>
      <c r="S4852">
        <v>0</v>
      </c>
      <c r="T4852">
        <v>0</v>
      </c>
      <c r="U4852">
        <v>0</v>
      </c>
      <c r="V4852">
        <v>0</v>
      </c>
      <c r="W4852">
        <v>0</v>
      </c>
      <c r="X4852">
        <v>0</v>
      </c>
      <c r="Y4852">
        <v>0</v>
      </c>
      <c r="Z4852">
        <v>0</v>
      </c>
      <c r="AA4852">
        <v>1</v>
      </c>
      <c r="AB4852">
        <v>0</v>
      </c>
    </row>
    <row r="4853" spans="2:28">
      <c r="B4853">
        <v>37</v>
      </c>
      <c r="C4853">
        <v>13</v>
      </c>
      <c r="D4853">
        <v>0.434</v>
      </c>
      <c r="E4853">
        <v>13</v>
      </c>
      <c r="F4853">
        <v>5</v>
      </c>
      <c r="G4853">
        <v>3</v>
      </c>
      <c r="H4853">
        <v>1</v>
      </c>
      <c r="I4853">
        <v>1</v>
      </c>
      <c r="J4853">
        <v>1</v>
      </c>
      <c r="K4853">
        <v>1</v>
      </c>
      <c r="L4853">
        <v>2</v>
      </c>
      <c r="M4853">
        <v>6</v>
      </c>
      <c r="N4853">
        <v>1</v>
      </c>
      <c r="O4853">
        <v>0</v>
      </c>
      <c r="P4853">
        <v>1</v>
      </c>
      <c r="Q4853">
        <v>1</v>
      </c>
      <c r="R4853">
        <v>0</v>
      </c>
      <c r="S4853">
        <v>0</v>
      </c>
      <c r="T4853">
        <v>0</v>
      </c>
      <c r="U4853">
        <v>0</v>
      </c>
      <c r="V4853">
        <v>0</v>
      </c>
      <c r="W4853">
        <v>0</v>
      </c>
      <c r="X4853">
        <v>0</v>
      </c>
      <c r="Y4853">
        <v>0</v>
      </c>
      <c r="Z4853">
        <v>0</v>
      </c>
      <c r="AA4853">
        <v>0</v>
      </c>
      <c r="AB4853">
        <v>0</v>
      </c>
    </row>
    <row r="4854" spans="2:28">
      <c r="B4854">
        <v>12</v>
      </c>
      <c r="C4854">
        <v>6</v>
      </c>
      <c r="D4854">
        <v>0</v>
      </c>
      <c r="E4854">
        <v>2</v>
      </c>
      <c r="F4854">
        <v>4</v>
      </c>
      <c r="G4854">
        <v>1</v>
      </c>
      <c r="H4854">
        <v>2</v>
      </c>
      <c r="I4854">
        <v>2</v>
      </c>
      <c r="J4854">
        <v>1</v>
      </c>
      <c r="K4854">
        <v>2</v>
      </c>
      <c r="L4854">
        <v>2</v>
      </c>
      <c r="M4854">
        <v>2</v>
      </c>
      <c r="N4854">
        <v>0</v>
      </c>
      <c r="O4854">
        <v>0</v>
      </c>
      <c r="P4854">
        <v>1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0</v>
      </c>
      <c r="W4854">
        <v>0</v>
      </c>
      <c r="X4854">
        <v>0</v>
      </c>
      <c r="Y4854">
        <v>0</v>
      </c>
      <c r="Z4854">
        <v>0</v>
      </c>
      <c r="AA4854">
        <v>0</v>
      </c>
      <c r="AB4854">
        <v>0</v>
      </c>
    </row>
    <row r="4855" spans="2:28">
      <c r="B4855">
        <v>57</v>
      </c>
      <c r="C4855">
        <v>-26</v>
      </c>
      <c r="D4855">
        <v>0.215</v>
      </c>
      <c r="E4855">
        <v>22</v>
      </c>
      <c r="F4855">
        <v>4</v>
      </c>
      <c r="G4855">
        <v>4</v>
      </c>
      <c r="H4855">
        <v>1</v>
      </c>
      <c r="I4855">
        <v>1</v>
      </c>
      <c r="J4855">
        <v>1</v>
      </c>
      <c r="K4855">
        <v>2</v>
      </c>
      <c r="L4855">
        <v>2</v>
      </c>
      <c r="M4855">
        <v>4</v>
      </c>
      <c r="N4855">
        <v>1</v>
      </c>
      <c r="O4855">
        <v>0</v>
      </c>
      <c r="P4855">
        <v>0</v>
      </c>
      <c r="Q4855">
        <v>1</v>
      </c>
      <c r="R4855">
        <v>0</v>
      </c>
      <c r="S4855">
        <v>0</v>
      </c>
      <c r="T4855">
        <v>0</v>
      </c>
      <c r="U4855">
        <v>0</v>
      </c>
      <c r="V4855">
        <v>0</v>
      </c>
      <c r="W4855">
        <v>0</v>
      </c>
      <c r="X4855">
        <v>0</v>
      </c>
      <c r="Y4855">
        <v>0</v>
      </c>
      <c r="Z4855">
        <v>0</v>
      </c>
      <c r="AA4855">
        <v>1</v>
      </c>
      <c r="AB4855">
        <v>0</v>
      </c>
    </row>
    <row r="4856" spans="2:28">
      <c r="B4856">
        <v>32</v>
      </c>
      <c r="C4856">
        <v>5</v>
      </c>
      <c r="D4856">
        <v>3.9E-2</v>
      </c>
      <c r="E4856">
        <v>11</v>
      </c>
      <c r="F4856">
        <v>2</v>
      </c>
      <c r="G4856">
        <v>3</v>
      </c>
      <c r="H4856">
        <v>2</v>
      </c>
      <c r="I4856">
        <v>2</v>
      </c>
      <c r="J4856">
        <v>2</v>
      </c>
      <c r="K4856">
        <v>2</v>
      </c>
      <c r="L4856">
        <v>2</v>
      </c>
      <c r="M4856">
        <v>5</v>
      </c>
      <c r="N4856">
        <v>1</v>
      </c>
      <c r="O4856">
        <v>0</v>
      </c>
      <c r="P4856">
        <v>1</v>
      </c>
      <c r="Q4856">
        <v>0</v>
      </c>
      <c r="R4856">
        <v>0</v>
      </c>
      <c r="S4856">
        <v>0</v>
      </c>
      <c r="T4856">
        <v>0</v>
      </c>
      <c r="U4856">
        <v>0</v>
      </c>
      <c r="V4856">
        <v>0</v>
      </c>
      <c r="W4856">
        <v>0</v>
      </c>
      <c r="X4856">
        <v>0</v>
      </c>
      <c r="Y4856">
        <v>0</v>
      </c>
      <c r="Z4856">
        <v>0</v>
      </c>
      <c r="AA4856">
        <v>0</v>
      </c>
      <c r="AB4856">
        <v>0</v>
      </c>
    </row>
    <row r="4857" spans="2:28">
      <c r="B4857">
        <v>54</v>
      </c>
      <c r="C4857">
        <v>-6</v>
      </c>
      <c r="D4857">
        <v>7.1999999999999995E-2</v>
      </c>
      <c r="E4857">
        <v>25</v>
      </c>
      <c r="F4857">
        <v>4</v>
      </c>
      <c r="G4857">
        <v>4</v>
      </c>
      <c r="H4857">
        <v>1</v>
      </c>
      <c r="I4857">
        <v>1</v>
      </c>
      <c r="J4857">
        <v>1</v>
      </c>
      <c r="K4857">
        <v>1</v>
      </c>
      <c r="L4857">
        <v>2</v>
      </c>
      <c r="M4857">
        <v>5</v>
      </c>
      <c r="N4857">
        <v>0</v>
      </c>
      <c r="O4857">
        <v>0</v>
      </c>
      <c r="P4857">
        <v>1</v>
      </c>
      <c r="Q4857">
        <v>0</v>
      </c>
      <c r="R4857">
        <v>0</v>
      </c>
      <c r="S4857">
        <v>0</v>
      </c>
      <c r="T4857">
        <v>0</v>
      </c>
      <c r="U4857">
        <v>0</v>
      </c>
      <c r="V4857">
        <v>0</v>
      </c>
      <c r="W4857">
        <v>0</v>
      </c>
      <c r="X4857">
        <v>0</v>
      </c>
      <c r="Y4857">
        <v>0</v>
      </c>
      <c r="Z4857">
        <v>0</v>
      </c>
      <c r="AA4857">
        <v>1</v>
      </c>
      <c r="AB4857">
        <v>0</v>
      </c>
    </row>
    <row r="4858" spans="2:28">
      <c r="B4858">
        <v>5</v>
      </c>
      <c r="C4858">
        <v>-2</v>
      </c>
      <c r="D4858">
        <v>2E-3</v>
      </c>
      <c r="E4858">
        <v>0</v>
      </c>
      <c r="F4858">
        <v>4</v>
      </c>
      <c r="G4858">
        <v>3</v>
      </c>
      <c r="H4858">
        <v>2</v>
      </c>
      <c r="I4858">
        <v>2</v>
      </c>
      <c r="J4858">
        <v>2</v>
      </c>
      <c r="K4858">
        <v>2</v>
      </c>
      <c r="L4858">
        <v>2</v>
      </c>
      <c r="M4858">
        <v>5</v>
      </c>
      <c r="N4858">
        <v>0</v>
      </c>
      <c r="O4858">
        <v>0</v>
      </c>
      <c r="P4858">
        <v>1</v>
      </c>
      <c r="Q4858">
        <v>0</v>
      </c>
      <c r="R4858">
        <v>0</v>
      </c>
      <c r="S4858">
        <v>0</v>
      </c>
      <c r="T4858">
        <v>0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</row>
    <row r="4859" spans="2:28">
      <c r="B4859">
        <v>21</v>
      </c>
      <c r="C4859">
        <v>2</v>
      </c>
      <c r="D4859">
        <v>0</v>
      </c>
      <c r="E4859">
        <v>30</v>
      </c>
      <c r="F4859">
        <v>5</v>
      </c>
      <c r="G4859">
        <v>5</v>
      </c>
      <c r="H4859">
        <v>1</v>
      </c>
      <c r="I4859">
        <v>1</v>
      </c>
      <c r="J4859">
        <v>1</v>
      </c>
      <c r="K4859">
        <v>2</v>
      </c>
      <c r="L4859">
        <v>1</v>
      </c>
      <c r="M4859">
        <v>7</v>
      </c>
      <c r="N4859">
        <v>1</v>
      </c>
      <c r="O4859">
        <v>0</v>
      </c>
      <c r="P4859">
        <v>1</v>
      </c>
      <c r="Q4859">
        <v>1</v>
      </c>
      <c r="R4859">
        <v>0</v>
      </c>
      <c r="S4859">
        <v>0</v>
      </c>
      <c r="T4859">
        <v>0</v>
      </c>
      <c r="U4859">
        <v>0</v>
      </c>
      <c r="V4859">
        <v>0</v>
      </c>
      <c r="W4859">
        <v>0</v>
      </c>
      <c r="X4859">
        <v>0</v>
      </c>
      <c r="Y4859">
        <v>1</v>
      </c>
      <c r="Z4859">
        <v>1</v>
      </c>
      <c r="AA4859">
        <v>1</v>
      </c>
      <c r="AB4859">
        <v>0</v>
      </c>
    </row>
    <row r="4860" spans="2:28">
      <c r="B4860">
        <v>27</v>
      </c>
      <c r="C4860">
        <v>0</v>
      </c>
      <c r="D4860">
        <v>0.26400000000000001</v>
      </c>
      <c r="E4860">
        <v>10</v>
      </c>
      <c r="F4860">
        <v>5</v>
      </c>
      <c r="G4860">
        <v>3</v>
      </c>
      <c r="H4860">
        <v>1</v>
      </c>
      <c r="I4860">
        <v>1</v>
      </c>
      <c r="J4860">
        <v>1</v>
      </c>
      <c r="K4860">
        <v>2</v>
      </c>
      <c r="L4860">
        <v>2</v>
      </c>
      <c r="M4860">
        <v>4</v>
      </c>
      <c r="N4860">
        <v>0</v>
      </c>
      <c r="O4860">
        <v>0</v>
      </c>
      <c r="P4860">
        <v>1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</row>
    <row r="4861" spans="2:28">
      <c r="B4861">
        <v>55</v>
      </c>
      <c r="C4861">
        <v>-23</v>
      </c>
      <c r="D4861">
        <v>0.73899999999999999</v>
      </c>
      <c r="E4861">
        <v>4</v>
      </c>
      <c r="F4861">
        <v>5</v>
      </c>
      <c r="G4861">
        <v>3</v>
      </c>
      <c r="H4861">
        <v>2</v>
      </c>
      <c r="I4861">
        <v>1</v>
      </c>
      <c r="J4861">
        <v>1</v>
      </c>
      <c r="K4861">
        <v>2</v>
      </c>
      <c r="L4861">
        <v>2</v>
      </c>
      <c r="M4861">
        <v>6</v>
      </c>
      <c r="N4861">
        <v>1</v>
      </c>
      <c r="O4861">
        <v>0</v>
      </c>
      <c r="P4861">
        <v>1</v>
      </c>
      <c r="Q4861">
        <v>1</v>
      </c>
      <c r="R4861">
        <v>1</v>
      </c>
      <c r="S4861">
        <v>1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1</v>
      </c>
      <c r="AB4861">
        <v>0</v>
      </c>
    </row>
    <row r="4862" spans="2:28">
      <c r="B4862">
        <v>27</v>
      </c>
      <c r="C4862">
        <v>-6</v>
      </c>
      <c r="D4862">
        <v>5.3999999999999999E-2</v>
      </c>
      <c r="E4862">
        <v>15</v>
      </c>
      <c r="F4862">
        <v>4</v>
      </c>
      <c r="G4862">
        <v>4</v>
      </c>
      <c r="H4862">
        <v>2</v>
      </c>
      <c r="I4862">
        <v>1</v>
      </c>
      <c r="J4862">
        <v>1</v>
      </c>
      <c r="K4862">
        <v>2</v>
      </c>
      <c r="L4862">
        <v>2</v>
      </c>
      <c r="M4862">
        <v>5</v>
      </c>
      <c r="N4862">
        <v>0</v>
      </c>
      <c r="O4862">
        <v>0</v>
      </c>
      <c r="P4862">
        <v>1</v>
      </c>
      <c r="Q4862">
        <v>1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1</v>
      </c>
      <c r="AB4862">
        <v>0</v>
      </c>
    </row>
    <row r="4863" spans="2:28">
      <c r="B4863">
        <v>28</v>
      </c>
      <c r="C4863">
        <v>-14</v>
      </c>
      <c r="D4863">
        <v>0.16700000000000001</v>
      </c>
      <c r="E4863">
        <v>8</v>
      </c>
      <c r="F4863">
        <v>5</v>
      </c>
      <c r="G4863">
        <v>2</v>
      </c>
      <c r="H4863">
        <v>2</v>
      </c>
      <c r="I4863">
        <v>1</v>
      </c>
      <c r="J4863">
        <v>1</v>
      </c>
      <c r="K4863">
        <v>1</v>
      </c>
      <c r="L4863">
        <v>1</v>
      </c>
      <c r="M4863">
        <v>10</v>
      </c>
      <c r="N4863">
        <v>0</v>
      </c>
      <c r="O4863">
        <v>0</v>
      </c>
      <c r="P4863">
        <v>1</v>
      </c>
      <c r="Q4863">
        <v>1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</row>
    <row r="4864" spans="2:28">
      <c r="B4864">
        <v>53</v>
      </c>
      <c r="C4864">
        <v>-20</v>
      </c>
      <c r="D4864">
        <v>0.51600000000000001</v>
      </c>
      <c r="E4864">
        <v>4</v>
      </c>
      <c r="F4864">
        <v>5</v>
      </c>
      <c r="G4864">
        <v>2</v>
      </c>
      <c r="H4864">
        <v>2</v>
      </c>
      <c r="I4864">
        <v>1</v>
      </c>
      <c r="J4864">
        <v>1</v>
      </c>
      <c r="K4864">
        <v>2</v>
      </c>
      <c r="L4864">
        <v>2</v>
      </c>
      <c r="M4864">
        <v>6</v>
      </c>
      <c r="N4864">
        <v>1</v>
      </c>
      <c r="O4864">
        <v>0</v>
      </c>
      <c r="P4864">
        <v>1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1</v>
      </c>
      <c r="W4864">
        <v>1</v>
      </c>
      <c r="X4864">
        <v>0</v>
      </c>
      <c r="Y4864">
        <v>0</v>
      </c>
      <c r="Z4864">
        <v>0</v>
      </c>
      <c r="AA4864">
        <v>0</v>
      </c>
      <c r="AB4864">
        <v>0</v>
      </c>
    </row>
    <row r="4865" spans="2:28">
      <c r="B4865">
        <v>53</v>
      </c>
      <c r="C4865">
        <v>-1</v>
      </c>
      <c r="D4865">
        <v>1.2E-2</v>
      </c>
      <c r="E4865">
        <v>22</v>
      </c>
      <c r="F4865">
        <v>5</v>
      </c>
      <c r="G4865">
        <v>4</v>
      </c>
      <c r="H4865">
        <v>1</v>
      </c>
      <c r="I4865">
        <v>1</v>
      </c>
      <c r="J4865">
        <v>1</v>
      </c>
      <c r="K4865">
        <v>2</v>
      </c>
      <c r="L4865">
        <v>2</v>
      </c>
      <c r="M4865">
        <v>5</v>
      </c>
      <c r="N4865">
        <v>1</v>
      </c>
      <c r="O4865">
        <v>0</v>
      </c>
      <c r="P4865">
        <v>1</v>
      </c>
      <c r="Q4865">
        <v>1</v>
      </c>
      <c r="R4865">
        <v>0</v>
      </c>
      <c r="S4865">
        <v>0</v>
      </c>
      <c r="T4865">
        <v>0</v>
      </c>
      <c r="U4865">
        <v>0</v>
      </c>
      <c r="V4865">
        <v>1</v>
      </c>
      <c r="W4865">
        <v>0</v>
      </c>
      <c r="X4865">
        <v>0</v>
      </c>
      <c r="Y4865">
        <v>0</v>
      </c>
      <c r="Z4865">
        <v>0</v>
      </c>
      <c r="AA4865">
        <v>0</v>
      </c>
      <c r="AB4865">
        <v>0</v>
      </c>
    </row>
    <row r="4866" spans="2:28">
      <c r="B4866">
        <v>0</v>
      </c>
      <c r="C4866">
        <v>0</v>
      </c>
      <c r="D4866">
        <v>0</v>
      </c>
      <c r="E4866">
        <v>11</v>
      </c>
      <c r="F4866">
        <v>2</v>
      </c>
      <c r="G4866">
        <v>4</v>
      </c>
      <c r="H4866">
        <v>0</v>
      </c>
      <c r="I4866">
        <v>2</v>
      </c>
      <c r="J4866">
        <v>2</v>
      </c>
      <c r="K4866">
        <v>2</v>
      </c>
      <c r="L4866">
        <v>2</v>
      </c>
      <c r="M4866">
        <v>2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0</v>
      </c>
      <c r="T4866">
        <v>0</v>
      </c>
      <c r="U4866">
        <v>0</v>
      </c>
      <c r="V4866">
        <v>0</v>
      </c>
      <c r="W4866">
        <v>0</v>
      </c>
      <c r="X4866">
        <v>0</v>
      </c>
      <c r="Y4866">
        <v>0</v>
      </c>
      <c r="Z4866">
        <v>0</v>
      </c>
      <c r="AA4866">
        <v>0</v>
      </c>
      <c r="AB4866">
        <v>0</v>
      </c>
    </row>
    <row r="4867" spans="2:28">
      <c r="B4867">
        <v>43</v>
      </c>
      <c r="C4867">
        <v>-12</v>
      </c>
      <c r="D4867">
        <v>0.47099999999999997</v>
      </c>
      <c r="E4867">
        <v>15</v>
      </c>
      <c r="F4867">
        <v>5</v>
      </c>
      <c r="G4867">
        <v>4</v>
      </c>
      <c r="H4867">
        <v>2</v>
      </c>
      <c r="I4867">
        <v>1</v>
      </c>
      <c r="J4867">
        <v>1</v>
      </c>
      <c r="K4867">
        <v>2</v>
      </c>
      <c r="L4867">
        <v>1</v>
      </c>
      <c r="M4867">
        <v>8</v>
      </c>
      <c r="N4867">
        <v>1</v>
      </c>
      <c r="O4867">
        <v>1</v>
      </c>
      <c r="P4867">
        <v>1</v>
      </c>
      <c r="Q4867">
        <v>1</v>
      </c>
      <c r="R4867">
        <v>1</v>
      </c>
      <c r="S4867">
        <v>0</v>
      </c>
      <c r="T4867">
        <v>0</v>
      </c>
      <c r="U4867">
        <v>0</v>
      </c>
      <c r="V4867">
        <v>1</v>
      </c>
      <c r="W4867">
        <v>0</v>
      </c>
      <c r="X4867">
        <v>0</v>
      </c>
      <c r="Y4867">
        <v>0</v>
      </c>
      <c r="Z4867">
        <v>0</v>
      </c>
      <c r="AA4867">
        <v>1</v>
      </c>
      <c r="AB4867">
        <v>0</v>
      </c>
    </row>
    <row r="4868" spans="2:28">
      <c r="B4868">
        <v>20</v>
      </c>
      <c r="C4868">
        <v>2</v>
      </c>
      <c r="D4868">
        <v>1.143</v>
      </c>
      <c r="E4868">
        <v>11</v>
      </c>
      <c r="F4868">
        <v>2</v>
      </c>
      <c r="G4868">
        <v>6</v>
      </c>
      <c r="H4868">
        <v>1</v>
      </c>
      <c r="I4868">
        <v>2</v>
      </c>
      <c r="J4868">
        <v>1</v>
      </c>
      <c r="K4868">
        <v>2</v>
      </c>
      <c r="L4868">
        <v>2</v>
      </c>
      <c r="M4868">
        <v>2</v>
      </c>
      <c r="N4868">
        <v>1</v>
      </c>
      <c r="O4868">
        <v>0</v>
      </c>
      <c r="P4868">
        <v>1</v>
      </c>
      <c r="Q4868">
        <v>0</v>
      </c>
      <c r="R4868">
        <v>1</v>
      </c>
      <c r="S4868">
        <v>0</v>
      </c>
      <c r="T4868">
        <v>0</v>
      </c>
      <c r="U4868">
        <v>0</v>
      </c>
      <c r="V4868">
        <v>0</v>
      </c>
      <c r="W4868">
        <v>1</v>
      </c>
      <c r="X4868">
        <v>0</v>
      </c>
      <c r="Y4868">
        <v>0</v>
      </c>
      <c r="Z4868">
        <v>0</v>
      </c>
      <c r="AA4868">
        <v>0</v>
      </c>
      <c r="AB4868">
        <v>0</v>
      </c>
    </row>
    <row r="4869" spans="2:28">
      <c r="B4869">
        <v>7</v>
      </c>
      <c r="C4869">
        <v>-1</v>
      </c>
      <c r="D4869">
        <v>0</v>
      </c>
      <c r="E4869">
        <v>2</v>
      </c>
      <c r="F4869">
        <v>1</v>
      </c>
      <c r="G4869">
        <v>4</v>
      </c>
      <c r="H4869">
        <v>2</v>
      </c>
      <c r="I4869">
        <v>2</v>
      </c>
      <c r="J4869">
        <v>2</v>
      </c>
      <c r="K4869">
        <v>2</v>
      </c>
      <c r="L4869">
        <v>2</v>
      </c>
      <c r="M4869">
        <v>3</v>
      </c>
      <c r="N4869">
        <v>0</v>
      </c>
      <c r="O4869">
        <v>0</v>
      </c>
      <c r="P4869">
        <v>1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</row>
    <row r="4870" spans="2:28">
      <c r="B4870">
        <v>37</v>
      </c>
      <c r="C4870">
        <v>2</v>
      </c>
      <c r="D4870">
        <v>0.32600000000000001</v>
      </c>
      <c r="E4870">
        <v>3</v>
      </c>
      <c r="F4870">
        <v>3</v>
      </c>
      <c r="G4870">
        <v>2</v>
      </c>
      <c r="H4870">
        <v>2</v>
      </c>
      <c r="I4870">
        <v>2</v>
      </c>
      <c r="J4870">
        <v>1</v>
      </c>
      <c r="K4870">
        <v>2</v>
      </c>
      <c r="L4870">
        <v>2</v>
      </c>
      <c r="M4870">
        <v>4</v>
      </c>
      <c r="N4870">
        <v>1</v>
      </c>
      <c r="O4870">
        <v>0</v>
      </c>
      <c r="P4870">
        <v>1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</row>
    <row r="4871" spans="2:28">
      <c r="B4871">
        <v>29</v>
      </c>
      <c r="C4871">
        <v>-7</v>
      </c>
      <c r="D4871">
        <v>0</v>
      </c>
      <c r="E4871">
        <v>4</v>
      </c>
      <c r="F4871">
        <v>2</v>
      </c>
      <c r="G4871">
        <v>3</v>
      </c>
      <c r="H4871">
        <v>2</v>
      </c>
      <c r="I4871">
        <v>2</v>
      </c>
      <c r="J4871">
        <v>2</v>
      </c>
      <c r="K4871">
        <v>2</v>
      </c>
      <c r="L4871">
        <v>2</v>
      </c>
      <c r="M4871">
        <v>4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</row>
    <row r="4872" spans="2:28">
      <c r="B4872">
        <v>13</v>
      </c>
      <c r="C4872">
        <v>-3</v>
      </c>
      <c r="D4872">
        <v>9.6000000000000002E-2</v>
      </c>
      <c r="E4872">
        <v>7</v>
      </c>
      <c r="F4872">
        <v>4</v>
      </c>
      <c r="G4872">
        <v>2</v>
      </c>
      <c r="H4872">
        <v>2</v>
      </c>
      <c r="I4872">
        <v>2</v>
      </c>
      <c r="J4872">
        <v>2</v>
      </c>
      <c r="K4872">
        <v>2</v>
      </c>
      <c r="L4872">
        <v>2</v>
      </c>
      <c r="M4872">
        <v>4</v>
      </c>
      <c r="N4872">
        <v>1</v>
      </c>
      <c r="O4872">
        <v>0</v>
      </c>
      <c r="P4872">
        <v>0</v>
      </c>
      <c r="Q4872">
        <v>0</v>
      </c>
      <c r="R4872">
        <v>0</v>
      </c>
      <c r="S4872">
        <v>0</v>
      </c>
      <c r="T4872">
        <v>0</v>
      </c>
      <c r="U4872">
        <v>0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</row>
    <row r="4873" spans="2:28">
      <c r="B4873">
        <v>46</v>
      </c>
      <c r="C4873">
        <v>-18</v>
      </c>
      <c r="D4873">
        <v>1.7000000000000001E-2</v>
      </c>
      <c r="E4873">
        <v>15</v>
      </c>
      <c r="F4873">
        <v>4</v>
      </c>
      <c r="G4873">
        <v>2</v>
      </c>
      <c r="H4873">
        <v>2</v>
      </c>
      <c r="I4873">
        <v>1</v>
      </c>
      <c r="J4873">
        <v>1</v>
      </c>
      <c r="K4873">
        <v>2</v>
      </c>
      <c r="L4873">
        <v>2</v>
      </c>
      <c r="M4873">
        <v>8</v>
      </c>
      <c r="N4873">
        <v>0</v>
      </c>
      <c r="O4873">
        <v>1</v>
      </c>
      <c r="P4873">
        <v>0</v>
      </c>
      <c r="Q4873">
        <v>1</v>
      </c>
      <c r="R4873">
        <v>1</v>
      </c>
      <c r="S4873">
        <v>0</v>
      </c>
      <c r="T4873">
        <v>0</v>
      </c>
      <c r="U4873">
        <v>0</v>
      </c>
      <c r="V4873">
        <v>0</v>
      </c>
      <c r="W4873">
        <v>0</v>
      </c>
      <c r="X4873">
        <v>0</v>
      </c>
      <c r="Y4873">
        <v>0</v>
      </c>
      <c r="Z4873">
        <v>0</v>
      </c>
      <c r="AA4873">
        <v>1</v>
      </c>
      <c r="AB4873">
        <v>0</v>
      </c>
    </row>
    <row r="4874" spans="2:28">
      <c r="B4874">
        <v>0</v>
      </c>
      <c r="C4874">
        <v>0</v>
      </c>
      <c r="D4874">
        <v>0</v>
      </c>
      <c r="E4874">
        <v>8</v>
      </c>
      <c r="F4874">
        <v>5</v>
      </c>
      <c r="G4874">
        <v>2</v>
      </c>
      <c r="H4874">
        <v>2</v>
      </c>
      <c r="I4874">
        <v>1</v>
      </c>
      <c r="J4874">
        <v>2</v>
      </c>
      <c r="K4874">
        <v>2</v>
      </c>
      <c r="L4874">
        <v>2</v>
      </c>
      <c r="M4874">
        <v>5</v>
      </c>
      <c r="N4874">
        <v>1</v>
      </c>
      <c r="O4874">
        <v>0</v>
      </c>
      <c r="P4874">
        <v>1</v>
      </c>
      <c r="Q4874">
        <v>1</v>
      </c>
      <c r="R4874">
        <v>0</v>
      </c>
      <c r="S4874">
        <v>0</v>
      </c>
      <c r="T4874">
        <v>0</v>
      </c>
      <c r="U4874">
        <v>0</v>
      </c>
      <c r="V4874">
        <v>0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</row>
    <row r="4875" spans="2:28">
      <c r="B4875">
        <v>74</v>
      </c>
      <c r="C4875">
        <v>-30</v>
      </c>
      <c r="D4875">
        <v>0.43099999999999999</v>
      </c>
      <c r="E4875">
        <v>15</v>
      </c>
      <c r="F4875">
        <v>5</v>
      </c>
      <c r="G4875">
        <v>3</v>
      </c>
      <c r="H4875">
        <v>1</v>
      </c>
      <c r="I4875">
        <v>1</v>
      </c>
      <c r="J4875">
        <v>1</v>
      </c>
      <c r="K4875">
        <v>2</v>
      </c>
      <c r="L4875">
        <v>2</v>
      </c>
      <c r="M4875">
        <v>6</v>
      </c>
      <c r="N4875">
        <v>1</v>
      </c>
      <c r="O4875">
        <v>1</v>
      </c>
      <c r="P4875">
        <v>1</v>
      </c>
      <c r="Q4875">
        <v>1</v>
      </c>
      <c r="R4875">
        <v>0</v>
      </c>
      <c r="S4875">
        <v>0</v>
      </c>
      <c r="T4875">
        <v>0</v>
      </c>
      <c r="U4875">
        <v>0</v>
      </c>
      <c r="V4875">
        <v>1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1</v>
      </c>
    </row>
    <row r="4876" spans="2:28">
      <c r="B4876">
        <v>50</v>
      </c>
      <c r="C4876">
        <v>-6</v>
      </c>
      <c r="D4876">
        <v>0.61699999999999999</v>
      </c>
      <c r="E4876">
        <v>13</v>
      </c>
      <c r="F4876">
        <v>5</v>
      </c>
      <c r="G4876">
        <v>5</v>
      </c>
      <c r="H4876">
        <v>2</v>
      </c>
      <c r="I4876">
        <v>1</v>
      </c>
      <c r="J4876">
        <v>1</v>
      </c>
      <c r="K4876">
        <v>2</v>
      </c>
      <c r="L4876">
        <v>2</v>
      </c>
      <c r="M4876">
        <v>11</v>
      </c>
      <c r="N4876">
        <v>1</v>
      </c>
      <c r="O4876">
        <v>0</v>
      </c>
      <c r="P4876">
        <v>0</v>
      </c>
      <c r="Q4876">
        <v>1</v>
      </c>
      <c r="R4876">
        <v>1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</row>
    <row r="4877" spans="2:28">
      <c r="B4877">
        <v>90</v>
      </c>
      <c r="C4877">
        <v>-3</v>
      </c>
      <c r="D4877">
        <v>0.125</v>
      </c>
      <c r="E4877">
        <v>20</v>
      </c>
      <c r="F4877">
        <v>4</v>
      </c>
      <c r="G4877">
        <v>4</v>
      </c>
      <c r="H4877">
        <v>1</v>
      </c>
      <c r="I4877">
        <v>1</v>
      </c>
      <c r="J4877">
        <v>1</v>
      </c>
      <c r="K4877">
        <v>2</v>
      </c>
      <c r="L4877">
        <v>2</v>
      </c>
      <c r="M4877">
        <v>7</v>
      </c>
      <c r="N4877">
        <v>1</v>
      </c>
      <c r="O4877">
        <v>0</v>
      </c>
      <c r="P4877">
        <v>1</v>
      </c>
      <c r="Q4877">
        <v>1</v>
      </c>
      <c r="R4877">
        <v>0</v>
      </c>
      <c r="S4877">
        <v>1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1</v>
      </c>
      <c r="AB4877">
        <v>0</v>
      </c>
    </row>
    <row r="4878" spans="2:28">
      <c r="B4878">
        <v>28</v>
      </c>
      <c r="C4878">
        <v>23</v>
      </c>
      <c r="D4878">
        <v>1.8280000000000001</v>
      </c>
      <c r="E4878">
        <v>15</v>
      </c>
      <c r="F4878">
        <v>3</v>
      </c>
      <c r="G4878">
        <v>5</v>
      </c>
      <c r="H4878">
        <v>2</v>
      </c>
      <c r="I4878">
        <v>1</v>
      </c>
      <c r="J4878">
        <v>1</v>
      </c>
      <c r="K4878">
        <v>2</v>
      </c>
      <c r="L4878">
        <v>2</v>
      </c>
      <c r="M4878">
        <v>6</v>
      </c>
      <c r="N4878">
        <v>1</v>
      </c>
      <c r="O4878">
        <v>0</v>
      </c>
      <c r="P4878">
        <v>1</v>
      </c>
      <c r="Q4878">
        <v>1</v>
      </c>
      <c r="R4878">
        <v>1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</row>
    <row r="4879" spans="2:28">
      <c r="B4879">
        <v>14</v>
      </c>
      <c r="C4879">
        <v>3</v>
      </c>
      <c r="D4879">
        <v>0.8</v>
      </c>
      <c r="E4879">
        <v>2</v>
      </c>
      <c r="F4879">
        <v>5</v>
      </c>
      <c r="G4879">
        <v>3</v>
      </c>
      <c r="H4879">
        <v>1</v>
      </c>
      <c r="I4879">
        <v>1</v>
      </c>
      <c r="J4879">
        <v>1</v>
      </c>
      <c r="K4879">
        <v>1</v>
      </c>
      <c r="L4879">
        <v>1</v>
      </c>
      <c r="M4879">
        <v>6</v>
      </c>
      <c r="N4879">
        <v>0</v>
      </c>
      <c r="O4879">
        <v>0</v>
      </c>
      <c r="P4879">
        <v>1</v>
      </c>
      <c r="Q4879">
        <v>0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1</v>
      </c>
      <c r="X4879">
        <v>0</v>
      </c>
      <c r="Y4879">
        <v>0</v>
      </c>
      <c r="Z4879">
        <v>0</v>
      </c>
      <c r="AA4879">
        <v>0</v>
      </c>
      <c r="AB4879">
        <v>0</v>
      </c>
    </row>
    <row r="4880" spans="2:28">
      <c r="B4880">
        <v>31</v>
      </c>
      <c r="C4880">
        <v>-10</v>
      </c>
      <c r="D4880">
        <v>4.8000000000000001E-2</v>
      </c>
      <c r="E4880">
        <v>7</v>
      </c>
      <c r="F4880">
        <v>5</v>
      </c>
      <c r="G4880">
        <v>2</v>
      </c>
      <c r="H4880">
        <v>2</v>
      </c>
      <c r="I4880">
        <v>2</v>
      </c>
      <c r="J4880">
        <v>1</v>
      </c>
      <c r="K4880">
        <v>2</v>
      </c>
      <c r="L4880">
        <v>2</v>
      </c>
      <c r="M4880">
        <v>6</v>
      </c>
      <c r="N4880">
        <v>0</v>
      </c>
      <c r="O4880">
        <v>0</v>
      </c>
      <c r="P4880">
        <v>1</v>
      </c>
      <c r="Q4880">
        <v>1</v>
      </c>
      <c r="R4880">
        <v>1</v>
      </c>
      <c r="S4880">
        <v>0</v>
      </c>
      <c r="T4880">
        <v>1</v>
      </c>
      <c r="U4880">
        <v>0</v>
      </c>
      <c r="V4880">
        <v>0</v>
      </c>
      <c r="W4880">
        <v>0</v>
      </c>
      <c r="X4880">
        <v>0</v>
      </c>
      <c r="Y4880">
        <v>0</v>
      </c>
      <c r="Z4880">
        <v>0</v>
      </c>
      <c r="AA4880">
        <v>1</v>
      </c>
      <c r="AB4880">
        <v>0</v>
      </c>
    </row>
    <row r="4881" spans="2:28">
      <c r="B4881">
        <v>38</v>
      </c>
      <c r="C4881">
        <v>-15</v>
      </c>
      <c r="D4881">
        <v>2.8000000000000001E-2</v>
      </c>
      <c r="E4881">
        <v>3</v>
      </c>
      <c r="F4881">
        <v>4</v>
      </c>
      <c r="G4881">
        <v>2</v>
      </c>
      <c r="H4881">
        <v>2</v>
      </c>
      <c r="I4881">
        <v>2</v>
      </c>
      <c r="J4881">
        <v>2</v>
      </c>
      <c r="K4881">
        <v>2</v>
      </c>
      <c r="L4881">
        <v>2</v>
      </c>
      <c r="M4881">
        <v>3</v>
      </c>
      <c r="N4881">
        <v>0</v>
      </c>
      <c r="O4881">
        <v>0</v>
      </c>
      <c r="P4881">
        <v>1</v>
      </c>
      <c r="Q4881">
        <v>0</v>
      </c>
      <c r="R4881">
        <v>1</v>
      </c>
      <c r="S4881">
        <v>1</v>
      </c>
      <c r="T4881">
        <v>0</v>
      </c>
      <c r="U4881">
        <v>0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</row>
    <row r="4882" spans="2:28">
      <c r="B4882">
        <v>52</v>
      </c>
      <c r="C4882">
        <v>-17</v>
      </c>
      <c r="D4882">
        <v>0.23300000000000001</v>
      </c>
      <c r="E4882">
        <v>5</v>
      </c>
      <c r="F4882">
        <v>5</v>
      </c>
      <c r="G4882">
        <v>2</v>
      </c>
      <c r="H4882">
        <v>1</v>
      </c>
      <c r="I4882">
        <v>1</v>
      </c>
      <c r="J4882">
        <v>1</v>
      </c>
      <c r="K4882">
        <v>2</v>
      </c>
      <c r="L4882">
        <v>2</v>
      </c>
      <c r="M4882">
        <v>8</v>
      </c>
      <c r="N4882">
        <v>1</v>
      </c>
      <c r="O4882">
        <v>0</v>
      </c>
      <c r="P4882">
        <v>1</v>
      </c>
      <c r="Q4882">
        <v>1</v>
      </c>
      <c r="R4882">
        <v>0</v>
      </c>
      <c r="S4882">
        <v>0</v>
      </c>
      <c r="T4882">
        <v>0</v>
      </c>
      <c r="U4882">
        <v>0</v>
      </c>
      <c r="V4882">
        <v>1</v>
      </c>
      <c r="W4882">
        <v>0</v>
      </c>
      <c r="X4882">
        <v>0</v>
      </c>
      <c r="Y4882">
        <v>1</v>
      </c>
      <c r="Z4882">
        <v>0</v>
      </c>
      <c r="AA4882">
        <v>0</v>
      </c>
      <c r="AB4882">
        <v>1</v>
      </c>
    </row>
    <row r="4883" spans="2:28">
      <c r="B4883">
        <v>15</v>
      </c>
      <c r="C4883">
        <v>8</v>
      </c>
      <c r="D4883">
        <v>1.6060000000000001</v>
      </c>
      <c r="E4883">
        <v>8</v>
      </c>
      <c r="F4883">
        <v>4</v>
      </c>
      <c r="G4883">
        <v>5</v>
      </c>
      <c r="H4883">
        <v>2</v>
      </c>
      <c r="I4883">
        <v>1</v>
      </c>
      <c r="J4883">
        <v>1</v>
      </c>
      <c r="K4883">
        <v>2</v>
      </c>
      <c r="L4883">
        <v>2</v>
      </c>
      <c r="M4883">
        <v>8</v>
      </c>
      <c r="N4883">
        <v>1</v>
      </c>
      <c r="O4883">
        <v>0</v>
      </c>
      <c r="P4883">
        <v>0</v>
      </c>
      <c r="Q4883">
        <v>1</v>
      </c>
      <c r="R4883">
        <v>1</v>
      </c>
      <c r="S4883">
        <v>0</v>
      </c>
      <c r="T4883">
        <v>0</v>
      </c>
      <c r="U4883">
        <v>0</v>
      </c>
      <c r="V4883">
        <v>0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</row>
    <row r="4884" spans="2:28">
      <c r="B4884">
        <v>31</v>
      </c>
      <c r="C4884">
        <v>-3</v>
      </c>
      <c r="D4884">
        <v>0.157</v>
      </c>
      <c r="E4884">
        <v>15</v>
      </c>
      <c r="F4884">
        <v>1</v>
      </c>
      <c r="G4884">
        <v>5</v>
      </c>
      <c r="H4884">
        <v>2</v>
      </c>
      <c r="I4884">
        <v>1</v>
      </c>
      <c r="J4884">
        <v>1</v>
      </c>
      <c r="K4884">
        <v>2</v>
      </c>
      <c r="L4884">
        <v>2</v>
      </c>
      <c r="M4884">
        <v>6</v>
      </c>
      <c r="N4884">
        <v>1</v>
      </c>
      <c r="O4884">
        <v>1</v>
      </c>
      <c r="P4884">
        <v>1</v>
      </c>
      <c r="Q4884">
        <v>1</v>
      </c>
      <c r="R4884">
        <v>1</v>
      </c>
      <c r="S4884">
        <v>0</v>
      </c>
      <c r="T4884">
        <v>0</v>
      </c>
      <c r="U4884">
        <v>0</v>
      </c>
      <c r="V4884">
        <v>0</v>
      </c>
      <c r="W4884">
        <v>0</v>
      </c>
      <c r="X4884">
        <v>0</v>
      </c>
      <c r="Y4884">
        <v>0</v>
      </c>
      <c r="Z4884">
        <v>0</v>
      </c>
      <c r="AA4884">
        <v>1</v>
      </c>
      <c r="AB4884">
        <v>0</v>
      </c>
    </row>
    <row r="4885" spans="2:28">
      <c r="B4885">
        <v>35</v>
      </c>
      <c r="C4885">
        <v>-10</v>
      </c>
      <c r="D4885">
        <v>6.7000000000000004E-2</v>
      </c>
      <c r="E4885">
        <v>15</v>
      </c>
      <c r="F4885">
        <v>5</v>
      </c>
      <c r="G4885">
        <v>4</v>
      </c>
      <c r="H4885">
        <v>1</v>
      </c>
      <c r="I4885">
        <v>2</v>
      </c>
      <c r="J4885">
        <v>1</v>
      </c>
      <c r="K4885">
        <v>2</v>
      </c>
      <c r="L4885">
        <v>2</v>
      </c>
      <c r="M4885">
        <v>5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0</v>
      </c>
      <c r="U4885">
        <v>0</v>
      </c>
      <c r="V4885">
        <v>0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</row>
    <row r="4886" spans="2:28">
      <c r="B4886">
        <v>0</v>
      </c>
      <c r="C4886">
        <v>0</v>
      </c>
      <c r="D4886">
        <v>0</v>
      </c>
      <c r="E4886">
        <v>4</v>
      </c>
      <c r="F4886">
        <v>5</v>
      </c>
      <c r="G4886">
        <v>2</v>
      </c>
      <c r="H4886">
        <v>1</v>
      </c>
      <c r="I4886">
        <v>1</v>
      </c>
      <c r="J4886">
        <v>1</v>
      </c>
      <c r="K4886">
        <v>1</v>
      </c>
      <c r="L4886">
        <v>1</v>
      </c>
      <c r="M4886">
        <v>3</v>
      </c>
      <c r="N4886">
        <v>0</v>
      </c>
      <c r="O4886">
        <v>0</v>
      </c>
      <c r="P4886">
        <v>1</v>
      </c>
      <c r="Q4886">
        <v>0</v>
      </c>
      <c r="R4886">
        <v>0</v>
      </c>
      <c r="S4886">
        <v>0</v>
      </c>
      <c r="T4886">
        <v>0</v>
      </c>
      <c r="U4886">
        <v>0</v>
      </c>
      <c r="V4886">
        <v>0</v>
      </c>
      <c r="W4886">
        <v>0</v>
      </c>
      <c r="X4886">
        <v>0</v>
      </c>
      <c r="Y4886">
        <v>0</v>
      </c>
      <c r="Z4886">
        <v>0</v>
      </c>
      <c r="AA4886">
        <v>1</v>
      </c>
      <c r="AB4886">
        <v>0</v>
      </c>
    </row>
    <row r="4887" spans="2:28">
      <c r="B4887">
        <v>24</v>
      </c>
      <c r="C4887">
        <v>-1</v>
      </c>
      <c r="D4887">
        <v>0.86799999999999999</v>
      </c>
      <c r="E4887">
        <v>10</v>
      </c>
      <c r="F4887">
        <v>1</v>
      </c>
      <c r="G4887">
        <v>6</v>
      </c>
      <c r="H4887">
        <v>2</v>
      </c>
      <c r="I4887">
        <v>2</v>
      </c>
      <c r="J4887">
        <v>2</v>
      </c>
      <c r="K4887">
        <v>2</v>
      </c>
      <c r="L4887">
        <v>2</v>
      </c>
      <c r="M4887">
        <v>3</v>
      </c>
      <c r="N4887">
        <v>1</v>
      </c>
      <c r="O4887">
        <v>0</v>
      </c>
      <c r="P4887">
        <v>0</v>
      </c>
      <c r="Q4887">
        <v>1</v>
      </c>
      <c r="R4887">
        <v>0</v>
      </c>
      <c r="S4887">
        <v>0</v>
      </c>
      <c r="T4887">
        <v>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</row>
    <row r="4888" spans="2:28">
      <c r="B4888">
        <v>0</v>
      </c>
      <c r="C4888">
        <v>0</v>
      </c>
      <c r="D4888">
        <v>0</v>
      </c>
      <c r="E4888">
        <v>4</v>
      </c>
      <c r="F4888">
        <v>5</v>
      </c>
      <c r="G4888">
        <v>2</v>
      </c>
      <c r="H4888">
        <v>1</v>
      </c>
      <c r="I4888">
        <v>1</v>
      </c>
      <c r="J4888">
        <v>2</v>
      </c>
      <c r="K4888">
        <v>2</v>
      </c>
      <c r="L4888">
        <v>2</v>
      </c>
      <c r="M4888">
        <v>5</v>
      </c>
      <c r="N4888">
        <v>0</v>
      </c>
      <c r="O4888">
        <v>0</v>
      </c>
      <c r="P4888">
        <v>1</v>
      </c>
      <c r="Q4888">
        <v>0</v>
      </c>
      <c r="R4888">
        <v>0</v>
      </c>
      <c r="S4888">
        <v>0</v>
      </c>
      <c r="T4888">
        <v>0</v>
      </c>
      <c r="U4888">
        <v>0</v>
      </c>
      <c r="V4888">
        <v>1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</row>
    <row r="4889" spans="2:28">
      <c r="B4889">
        <v>51</v>
      </c>
      <c r="C4889">
        <v>-11</v>
      </c>
      <c r="D4889">
        <v>0.27800000000000002</v>
      </c>
      <c r="E4889">
        <v>12</v>
      </c>
      <c r="F4889">
        <v>5</v>
      </c>
      <c r="G4889">
        <v>3</v>
      </c>
      <c r="H4889">
        <v>1</v>
      </c>
      <c r="I4889">
        <v>1</v>
      </c>
      <c r="J4889">
        <v>1</v>
      </c>
      <c r="K4889">
        <v>2</v>
      </c>
      <c r="L4889">
        <v>2</v>
      </c>
      <c r="M4889">
        <v>6</v>
      </c>
      <c r="N4889">
        <v>0</v>
      </c>
      <c r="O4889">
        <v>1</v>
      </c>
      <c r="P4889">
        <v>1</v>
      </c>
      <c r="Q4889">
        <v>1</v>
      </c>
      <c r="R4889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1</v>
      </c>
      <c r="AB4889">
        <v>0</v>
      </c>
    </row>
    <row r="4890" spans="2:28">
      <c r="B4890">
        <v>4</v>
      </c>
      <c r="C4890">
        <v>5</v>
      </c>
      <c r="D4890">
        <v>0</v>
      </c>
      <c r="E4890">
        <v>11</v>
      </c>
      <c r="F4890">
        <v>5</v>
      </c>
      <c r="G4890">
        <v>3</v>
      </c>
      <c r="H4890">
        <v>1</v>
      </c>
      <c r="I4890">
        <v>1</v>
      </c>
      <c r="J4890">
        <v>1</v>
      </c>
      <c r="K4890">
        <v>2</v>
      </c>
      <c r="L4890">
        <v>2</v>
      </c>
      <c r="M4890">
        <v>10</v>
      </c>
      <c r="N4890">
        <v>0</v>
      </c>
      <c r="O4890">
        <v>0</v>
      </c>
      <c r="P4890">
        <v>1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</row>
    <row r="4891" spans="2:28">
      <c r="B4891">
        <v>38</v>
      </c>
      <c r="C4891">
        <v>-4</v>
      </c>
      <c r="D4891">
        <v>0</v>
      </c>
      <c r="E4891">
        <v>10</v>
      </c>
      <c r="F4891">
        <v>5</v>
      </c>
      <c r="G4891">
        <v>3</v>
      </c>
      <c r="H4891">
        <v>2</v>
      </c>
      <c r="I4891">
        <v>1</v>
      </c>
      <c r="J4891">
        <v>1</v>
      </c>
      <c r="K4891">
        <v>2</v>
      </c>
      <c r="L4891">
        <v>2</v>
      </c>
      <c r="M4891">
        <v>9</v>
      </c>
      <c r="N4891">
        <v>0</v>
      </c>
      <c r="O4891">
        <v>0</v>
      </c>
      <c r="P4891">
        <v>1</v>
      </c>
      <c r="Q4891">
        <v>1</v>
      </c>
      <c r="R4891">
        <v>1</v>
      </c>
      <c r="S4891">
        <v>0</v>
      </c>
      <c r="T4891">
        <v>0</v>
      </c>
      <c r="U4891">
        <v>1</v>
      </c>
      <c r="V4891">
        <v>0</v>
      </c>
      <c r="W4891">
        <v>0</v>
      </c>
      <c r="X4891">
        <v>0</v>
      </c>
      <c r="Y4891">
        <v>1</v>
      </c>
      <c r="Z4891">
        <v>0</v>
      </c>
      <c r="AA4891">
        <v>1</v>
      </c>
      <c r="AB4891">
        <v>0</v>
      </c>
    </row>
    <row r="4892" spans="2:28">
      <c r="B4892">
        <v>19</v>
      </c>
      <c r="C4892">
        <v>-3</v>
      </c>
      <c r="D4892">
        <v>6.2E-2</v>
      </c>
      <c r="E4892">
        <v>8</v>
      </c>
      <c r="F4892">
        <v>4</v>
      </c>
      <c r="G4892">
        <v>3</v>
      </c>
      <c r="H4892">
        <v>1</v>
      </c>
      <c r="I4892">
        <v>1</v>
      </c>
      <c r="J4892">
        <v>1</v>
      </c>
      <c r="K4892">
        <v>2</v>
      </c>
      <c r="L4892">
        <v>2</v>
      </c>
      <c r="M4892">
        <v>4</v>
      </c>
      <c r="N4892">
        <v>1</v>
      </c>
      <c r="O4892">
        <v>0</v>
      </c>
      <c r="P4892">
        <v>1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1</v>
      </c>
      <c r="W4892">
        <v>0</v>
      </c>
      <c r="X4892">
        <v>0</v>
      </c>
      <c r="Y4892">
        <v>0</v>
      </c>
      <c r="Z4892">
        <v>0</v>
      </c>
      <c r="AA4892">
        <v>1</v>
      </c>
      <c r="AB4892">
        <v>0</v>
      </c>
    </row>
    <row r="4893" spans="2:28">
      <c r="B4893">
        <v>20</v>
      </c>
      <c r="C4893">
        <v>-6</v>
      </c>
      <c r="D4893">
        <v>0</v>
      </c>
      <c r="E4893">
        <v>0</v>
      </c>
      <c r="F4893">
        <v>2</v>
      </c>
      <c r="G4893">
        <v>5</v>
      </c>
      <c r="H4893">
        <v>2</v>
      </c>
      <c r="I4893">
        <v>1</v>
      </c>
      <c r="J4893">
        <v>1</v>
      </c>
      <c r="K4893">
        <v>2</v>
      </c>
      <c r="L4893">
        <v>2</v>
      </c>
      <c r="M4893">
        <v>5</v>
      </c>
      <c r="N4893">
        <v>0</v>
      </c>
      <c r="O4893">
        <v>0</v>
      </c>
      <c r="P4893">
        <v>1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1</v>
      </c>
    </row>
    <row r="4894" spans="2:28">
      <c r="B4894">
        <v>4</v>
      </c>
      <c r="C4894">
        <v>-4</v>
      </c>
      <c r="D4894">
        <v>0.109</v>
      </c>
      <c r="E4894">
        <v>16</v>
      </c>
      <c r="F4894">
        <v>2</v>
      </c>
      <c r="G4894">
        <v>4</v>
      </c>
      <c r="H4894">
        <v>2</v>
      </c>
      <c r="I4894">
        <v>2</v>
      </c>
      <c r="J4894">
        <v>2</v>
      </c>
      <c r="K4894">
        <v>2</v>
      </c>
      <c r="L4894">
        <v>2</v>
      </c>
      <c r="M4894">
        <v>3</v>
      </c>
      <c r="N4894">
        <v>1</v>
      </c>
      <c r="O4894">
        <v>0</v>
      </c>
      <c r="P4894">
        <v>1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1</v>
      </c>
      <c r="AB4894">
        <v>0</v>
      </c>
    </row>
    <row r="4895" spans="2:28">
      <c r="B4895">
        <v>6</v>
      </c>
      <c r="C4895">
        <v>-3</v>
      </c>
      <c r="D4895">
        <v>0</v>
      </c>
      <c r="E4895">
        <v>12</v>
      </c>
      <c r="F4895">
        <v>5</v>
      </c>
      <c r="G4895">
        <v>3</v>
      </c>
      <c r="H4895">
        <v>2</v>
      </c>
      <c r="I4895">
        <v>1</v>
      </c>
      <c r="J4895">
        <v>1</v>
      </c>
      <c r="K4895">
        <v>2</v>
      </c>
      <c r="L4895">
        <v>2</v>
      </c>
      <c r="M4895">
        <v>10</v>
      </c>
      <c r="N4895">
        <v>0</v>
      </c>
      <c r="O4895">
        <v>0</v>
      </c>
      <c r="P4895">
        <v>1</v>
      </c>
      <c r="Q4895">
        <v>0</v>
      </c>
      <c r="R4895">
        <v>0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0</v>
      </c>
      <c r="Y4895">
        <v>0</v>
      </c>
      <c r="Z4895">
        <v>0</v>
      </c>
      <c r="AA4895">
        <v>0</v>
      </c>
      <c r="AB4895">
        <v>0</v>
      </c>
    </row>
    <row r="4896" spans="2:28">
      <c r="B4896">
        <v>5</v>
      </c>
      <c r="C4896">
        <v>13</v>
      </c>
      <c r="D4896">
        <v>1.196</v>
      </c>
      <c r="E4896">
        <v>9</v>
      </c>
      <c r="F4896">
        <v>5</v>
      </c>
      <c r="G4896">
        <v>4</v>
      </c>
      <c r="H4896">
        <v>1</v>
      </c>
      <c r="I4896">
        <v>1</v>
      </c>
      <c r="J4896">
        <v>1</v>
      </c>
      <c r="K4896">
        <v>2</v>
      </c>
      <c r="L4896">
        <v>2</v>
      </c>
      <c r="M4896">
        <v>9</v>
      </c>
      <c r="N4896">
        <v>1</v>
      </c>
      <c r="O4896">
        <v>0</v>
      </c>
      <c r="P4896">
        <v>1</v>
      </c>
      <c r="Q4896">
        <v>1</v>
      </c>
      <c r="R4896">
        <v>0</v>
      </c>
      <c r="S4896">
        <v>0</v>
      </c>
      <c r="T4896">
        <v>0</v>
      </c>
      <c r="U4896">
        <v>0</v>
      </c>
      <c r="V4896">
        <v>0</v>
      </c>
      <c r="W4896">
        <v>0</v>
      </c>
      <c r="X4896">
        <v>0</v>
      </c>
      <c r="Y4896">
        <v>0</v>
      </c>
      <c r="Z4896">
        <v>0</v>
      </c>
      <c r="AA4896">
        <v>0</v>
      </c>
      <c r="AB4896">
        <v>1</v>
      </c>
    </row>
    <row r="4897" spans="2:28">
      <c r="B4897">
        <v>37</v>
      </c>
      <c r="C4897">
        <v>-1</v>
      </c>
      <c r="D4897">
        <v>0.66400000000000003</v>
      </c>
      <c r="E4897">
        <v>10</v>
      </c>
      <c r="F4897">
        <v>5</v>
      </c>
      <c r="G4897">
        <v>3</v>
      </c>
      <c r="H4897">
        <v>1</v>
      </c>
      <c r="I4897">
        <v>1</v>
      </c>
      <c r="J4897">
        <v>1</v>
      </c>
      <c r="K4897">
        <v>2</v>
      </c>
      <c r="L4897">
        <v>2</v>
      </c>
      <c r="M4897">
        <v>6</v>
      </c>
      <c r="N4897">
        <v>1</v>
      </c>
      <c r="O4897">
        <v>0</v>
      </c>
      <c r="P4897">
        <v>1</v>
      </c>
      <c r="Q4897">
        <v>1</v>
      </c>
      <c r="R4897">
        <v>1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1</v>
      </c>
      <c r="AB4897">
        <v>0</v>
      </c>
    </row>
    <row r="4898" spans="2:28">
      <c r="B4898">
        <v>10</v>
      </c>
      <c r="C4898">
        <v>-7</v>
      </c>
      <c r="D4898">
        <v>0</v>
      </c>
      <c r="E4898">
        <v>3</v>
      </c>
      <c r="F4898">
        <v>2</v>
      </c>
      <c r="G4898">
        <v>4</v>
      </c>
      <c r="H4898">
        <v>2</v>
      </c>
      <c r="I4898">
        <v>2</v>
      </c>
      <c r="J4898">
        <v>2</v>
      </c>
      <c r="K4898">
        <v>2</v>
      </c>
      <c r="L4898">
        <v>2</v>
      </c>
      <c r="M4898">
        <v>3</v>
      </c>
      <c r="N4898">
        <v>0</v>
      </c>
      <c r="O4898">
        <v>0</v>
      </c>
      <c r="P4898">
        <v>1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</row>
    <row r="4899" spans="2:28">
      <c r="B4899">
        <v>31</v>
      </c>
      <c r="C4899">
        <v>-12</v>
      </c>
      <c r="D4899">
        <v>5.1999999999999998E-2</v>
      </c>
      <c r="E4899">
        <v>4</v>
      </c>
      <c r="F4899">
        <v>4</v>
      </c>
      <c r="G4899">
        <v>3</v>
      </c>
      <c r="H4899">
        <v>1</v>
      </c>
      <c r="I4899">
        <v>2</v>
      </c>
      <c r="J4899">
        <v>1</v>
      </c>
      <c r="K4899">
        <v>2</v>
      </c>
      <c r="L4899">
        <v>2</v>
      </c>
      <c r="M4899">
        <v>3</v>
      </c>
      <c r="N4899">
        <v>1</v>
      </c>
      <c r="O4899">
        <v>1</v>
      </c>
      <c r="P4899">
        <v>1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</row>
    <row r="4900" spans="2:28">
      <c r="B4900">
        <v>35</v>
      </c>
      <c r="C4900">
        <v>-6</v>
      </c>
      <c r="D4900">
        <v>0.20499999999999999</v>
      </c>
      <c r="E4900">
        <v>8</v>
      </c>
      <c r="F4900">
        <v>5</v>
      </c>
      <c r="G4900">
        <v>3</v>
      </c>
      <c r="H4900">
        <v>1</v>
      </c>
      <c r="I4900">
        <v>1</v>
      </c>
      <c r="J4900">
        <v>2</v>
      </c>
      <c r="K4900">
        <v>2</v>
      </c>
      <c r="L4900">
        <v>2</v>
      </c>
      <c r="M4900">
        <v>4</v>
      </c>
      <c r="N4900">
        <v>0</v>
      </c>
      <c r="O4900">
        <v>0</v>
      </c>
      <c r="P4900">
        <v>1</v>
      </c>
      <c r="Q4900">
        <v>0</v>
      </c>
      <c r="R4900">
        <v>1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</row>
    <row r="4901" spans="2:28">
      <c r="B4901">
        <v>4</v>
      </c>
      <c r="C4901">
        <v>29</v>
      </c>
      <c r="D4901">
        <v>0</v>
      </c>
      <c r="E4901">
        <v>5</v>
      </c>
      <c r="F4901">
        <v>4</v>
      </c>
      <c r="G4901">
        <v>3</v>
      </c>
      <c r="H4901">
        <v>2</v>
      </c>
      <c r="I4901">
        <v>1</v>
      </c>
      <c r="J4901">
        <v>1</v>
      </c>
      <c r="K4901">
        <v>2</v>
      </c>
      <c r="L4901">
        <v>2</v>
      </c>
      <c r="M4901">
        <v>4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</row>
    <row r="4902" spans="2:28">
      <c r="B4902">
        <v>0</v>
      </c>
      <c r="C4902">
        <v>0</v>
      </c>
      <c r="D4902">
        <v>0</v>
      </c>
      <c r="E4902">
        <v>2</v>
      </c>
      <c r="F4902">
        <v>4</v>
      </c>
      <c r="G4902">
        <v>3</v>
      </c>
      <c r="H4902">
        <v>2</v>
      </c>
      <c r="I4902">
        <v>1</v>
      </c>
      <c r="J4902">
        <v>1</v>
      </c>
      <c r="K4902">
        <v>2</v>
      </c>
      <c r="L4902">
        <v>2</v>
      </c>
      <c r="M4902">
        <v>7</v>
      </c>
      <c r="N4902">
        <v>0</v>
      </c>
      <c r="O4902">
        <v>0</v>
      </c>
      <c r="P4902">
        <v>1</v>
      </c>
      <c r="Q4902">
        <v>1</v>
      </c>
      <c r="R4902">
        <v>1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1</v>
      </c>
      <c r="AB4902">
        <v>0</v>
      </c>
    </row>
    <row r="4903" spans="2:28">
      <c r="B4903">
        <v>75</v>
      </c>
      <c r="C4903">
        <v>-20</v>
      </c>
      <c r="D4903">
        <v>0.17399999999999999</v>
      </c>
      <c r="E4903">
        <v>17</v>
      </c>
      <c r="F4903">
        <v>5</v>
      </c>
      <c r="G4903">
        <v>4</v>
      </c>
      <c r="H4903">
        <v>1</v>
      </c>
      <c r="I4903">
        <v>1</v>
      </c>
      <c r="J4903">
        <v>1</v>
      </c>
      <c r="K4903">
        <v>2</v>
      </c>
      <c r="L4903">
        <v>2</v>
      </c>
      <c r="M4903">
        <v>6</v>
      </c>
      <c r="N4903">
        <v>0</v>
      </c>
      <c r="O4903">
        <v>1</v>
      </c>
      <c r="P4903">
        <v>1</v>
      </c>
      <c r="Q4903">
        <v>0</v>
      </c>
      <c r="R4903">
        <v>1</v>
      </c>
      <c r="S4903">
        <v>1</v>
      </c>
      <c r="T4903">
        <v>0</v>
      </c>
      <c r="U4903">
        <v>0</v>
      </c>
      <c r="V4903">
        <v>1</v>
      </c>
      <c r="W4903">
        <v>0</v>
      </c>
      <c r="X4903">
        <v>0</v>
      </c>
      <c r="Y4903">
        <v>0</v>
      </c>
      <c r="Z4903">
        <v>0</v>
      </c>
      <c r="AA4903">
        <v>1</v>
      </c>
      <c r="AB4903">
        <v>0</v>
      </c>
    </row>
    <row r="4904" spans="2:28">
      <c r="B4904">
        <v>54</v>
      </c>
      <c r="C4904">
        <v>-5</v>
      </c>
      <c r="D4904">
        <v>0.08</v>
      </c>
      <c r="E4904">
        <v>25</v>
      </c>
      <c r="F4904">
        <v>1</v>
      </c>
      <c r="G4904">
        <v>6</v>
      </c>
      <c r="H4904">
        <v>2</v>
      </c>
      <c r="I4904">
        <v>1</v>
      </c>
      <c r="J4904">
        <v>1</v>
      </c>
      <c r="K4904">
        <v>2</v>
      </c>
      <c r="L4904">
        <v>2</v>
      </c>
      <c r="M4904">
        <v>6</v>
      </c>
      <c r="N4904">
        <v>1</v>
      </c>
      <c r="O4904">
        <v>0</v>
      </c>
      <c r="P4904">
        <v>1</v>
      </c>
      <c r="Q4904">
        <v>0</v>
      </c>
      <c r="R4904">
        <v>1</v>
      </c>
      <c r="S4904">
        <v>0</v>
      </c>
      <c r="T4904">
        <v>0</v>
      </c>
      <c r="U4904">
        <v>0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</row>
    <row r="4905" spans="2:28">
      <c r="B4905">
        <v>39</v>
      </c>
      <c r="C4905">
        <v>0</v>
      </c>
      <c r="D4905">
        <v>1.6379999999999999</v>
      </c>
      <c r="E4905">
        <v>20</v>
      </c>
      <c r="F4905">
        <v>1</v>
      </c>
      <c r="G4905">
        <v>6</v>
      </c>
      <c r="H4905">
        <v>1</v>
      </c>
      <c r="I4905">
        <v>1</v>
      </c>
      <c r="J4905">
        <v>1</v>
      </c>
      <c r="K4905">
        <v>2</v>
      </c>
      <c r="L4905">
        <v>2</v>
      </c>
      <c r="M4905">
        <v>5</v>
      </c>
      <c r="N4905">
        <v>0</v>
      </c>
      <c r="O4905">
        <v>0</v>
      </c>
      <c r="P4905">
        <v>0</v>
      </c>
      <c r="Q4905">
        <v>1</v>
      </c>
      <c r="R4905">
        <v>1</v>
      </c>
      <c r="S4905">
        <v>0</v>
      </c>
      <c r="T4905">
        <v>0</v>
      </c>
      <c r="U4905">
        <v>0</v>
      </c>
      <c r="V4905">
        <v>1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</row>
    <row r="4906" spans="2:28">
      <c r="B4906">
        <v>35</v>
      </c>
      <c r="C4906">
        <v>-3</v>
      </c>
      <c r="D4906">
        <v>0.35199999999999998</v>
      </c>
      <c r="E4906">
        <v>2</v>
      </c>
      <c r="F4906">
        <v>5</v>
      </c>
      <c r="G4906">
        <v>2</v>
      </c>
      <c r="H4906">
        <v>1</v>
      </c>
      <c r="I4906">
        <v>2</v>
      </c>
      <c r="J4906">
        <v>2</v>
      </c>
      <c r="K4906">
        <v>2</v>
      </c>
      <c r="L4906">
        <v>2</v>
      </c>
      <c r="M4906">
        <v>5</v>
      </c>
      <c r="N4906">
        <v>1</v>
      </c>
      <c r="O4906">
        <v>0</v>
      </c>
      <c r="P4906">
        <v>1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</row>
    <row r="4907" spans="2:28">
      <c r="B4907">
        <v>31</v>
      </c>
      <c r="C4907">
        <v>6</v>
      </c>
      <c r="D4907">
        <v>0.40799999999999997</v>
      </c>
      <c r="E4907">
        <v>5</v>
      </c>
      <c r="F4907">
        <v>4</v>
      </c>
      <c r="G4907">
        <v>4</v>
      </c>
      <c r="H4907">
        <v>1</v>
      </c>
      <c r="I4907">
        <v>2</v>
      </c>
      <c r="J4907">
        <v>1</v>
      </c>
      <c r="K4907">
        <v>2</v>
      </c>
      <c r="L4907">
        <v>2</v>
      </c>
      <c r="M4907">
        <v>6</v>
      </c>
      <c r="N4907">
        <v>1</v>
      </c>
      <c r="O4907">
        <v>1</v>
      </c>
      <c r="P4907">
        <v>1</v>
      </c>
      <c r="Q4907">
        <v>1</v>
      </c>
      <c r="R4907">
        <v>1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</row>
    <row r="4908" spans="2:28">
      <c r="B4908">
        <v>4</v>
      </c>
      <c r="C4908">
        <v>-2</v>
      </c>
      <c r="D4908">
        <v>0</v>
      </c>
      <c r="E4908">
        <v>14</v>
      </c>
      <c r="F4908">
        <v>1</v>
      </c>
      <c r="G4908">
        <v>4</v>
      </c>
      <c r="H4908">
        <v>1</v>
      </c>
      <c r="I4908">
        <v>2</v>
      </c>
      <c r="J4908">
        <v>2</v>
      </c>
      <c r="K4908">
        <v>2</v>
      </c>
      <c r="L4908">
        <v>2</v>
      </c>
      <c r="M4908">
        <v>4</v>
      </c>
      <c r="N4908">
        <v>1</v>
      </c>
      <c r="O4908">
        <v>0</v>
      </c>
      <c r="P4908">
        <v>1</v>
      </c>
      <c r="Q4908">
        <v>0</v>
      </c>
      <c r="R4908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</row>
    <row r="4909" spans="2:28">
      <c r="B4909">
        <v>39</v>
      </c>
      <c r="C4909">
        <v>-13</v>
      </c>
      <c r="D4909">
        <v>0.42599999999999999</v>
      </c>
      <c r="E4909">
        <v>7</v>
      </c>
      <c r="F4909">
        <v>5</v>
      </c>
      <c r="G4909">
        <v>3</v>
      </c>
      <c r="H4909">
        <v>1</v>
      </c>
      <c r="I4909">
        <v>1</v>
      </c>
      <c r="J4909">
        <v>1</v>
      </c>
      <c r="K4909">
        <v>2</v>
      </c>
      <c r="L4909">
        <v>2</v>
      </c>
      <c r="M4909">
        <v>5</v>
      </c>
      <c r="N4909">
        <v>1</v>
      </c>
      <c r="O4909">
        <v>0</v>
      </c>
      <c r="P4909">
        <v>1</v>
      </c>
      <c r="Q4909">
        <v>0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</row>
    <row r="4910" spans="2:28">
      <c r="B4910">
        <v>35</v>
      </c>
      <c r="C4910">
        <v>-12</v>
      </c>
      <c r="D4910">
        <v>0.26300000000000001</v>
      </c>
      <c r="E4910">
        <v>8</v>
      </c>
      <c r="F4910">
        <v>5</v>
      </c>
      <c r="G4910">
        <v>2</v>
      </c>
      <c r="H4910">
        <v>2</v>
      </c>
      <c r="I4910">
        <v>1</v>
      </c>
      <c r="J4910">
        <v>1</v>
      </c>
      <c r="K4910">
        <v>2</v>
      </c>
      <c r="L4910">
        <v>1</v>
      </c>
      <c r="M4910">
        <v>5</v>
      </c>
      <c r="N4910">
        <v>1</v>
      </c>
      <c r="O4910">
        <v>0</v>
      </c>
      <c r="P4910">
        <v>1</v>
      </c>
      <c r="Q4910">
        <v>1</v>
      </c>
      <c r="R4910">
        <v>0</v>
      </c>
      <c r="S4910">
        <v>0</v>
      </c>
      <c r="T4910">
        <v>0</v>
      </c>
      <c r="U4910">
        <v>0</v>
      </c>
      <c r="V4910">
        <v>1</v>
      </c>
      <c r="W4910">
        <v>0</v>
      </c>
      <c r="X4910">
        <v>0</v>
      </c>
      <c r="Y4910">
        <v>0</v>
      </c>
      <c r="Z4910">
        <v>0</v>
      </c>
      <c r="AA4910">
        <v>1</v>
      </c>
      <c r="AB4910">
        <v>0</v>
      </c>
    </row>
    <row r="4911" spans="2:28">
      <c r="B4911">
        <v>21</v>
      </c>
      <c r="C4911">
        <v>-7</v>
      </c>
      <c r="D4911">
        <v>0.34899999999999998</v>
      </c>
      <c r="E4911">
        <v>3</v>
      </c>
      <c r="F4911">
        <v>5</v>
      </c>
      <c r="G4911">
        <v>2</v>
      </c>
      <c r="H4911">
        <v>2</v>
      </c>
      <c r="I4911">
        <v>2</v>
      </c>
      <c r="J4911">
        <v>1</v>
      </c>
      <c r="K4911">
        <v>2</v>
      </c>
      <c r="L4911">
        <v>2</v>
      </c>
      <c r="M4911">
        <v>6</v>
      </c>
      <c r="N4911">
        <v>1</v>
      </c>
      <c r="O4911">
        <v>0</v>
      </c>
      <c r="P4911">
        <v>1</v>
      </c>
      <c r="Q4911">
        <v>0</v>
      </c>
      <c r="R4911">
        <v>0</v>
      </c>
      <c r="S4911">
        <v>0</v>
      </c>
      <c r="T4911">
        <v>0</v>
      </c>
      <c r="U4911">
        <v>0</v>
      </c>
      <c r="V4911">
        <v>0</v>
      </c>
      <c r="W4911">
        <v>0</v>
      </c>
      <c r="X4911">
        <v>1</v>
      </c>
      <c r="Y4911">
        <v>0</v>
      </c>
      <c r="Z4911">
        <v>0</v>
      </c>
      <c r="AA4911">
        <v>0</v>
      </c>
      <c r="AB4911">
        <v>0</v>
      </c>
    </row>
    <row r="4912" spans="2:28">
      <c r="B4912">
        <v>26</v>
      </c>
      <c r="C4912">
        <v>12</v>
      </c>
      <c r="D4912">
        <v>0.55600000000000005</v>
      </c>
      <c r="E4912">
        <v>20</v>
      </c>
      <c r="F4912">
        <v>2</v>
      </c>
      <c r="G4912">
        <v>6</v>
      </c>
      <c r="H4912">
        <v>2</v>
      </c>
      <c r="I4912">
        <v>1</v>
      </c>
      <c r="J4912">
        <v>1</v>
      </c>
      <c r="K4912">
        <v>2</v>
      </c>
      <c r="L4912">
        <v>2</v>
      </c>
      <c r="M4912">
        <v>5</v>
      </c>
      <c r="N4912">
        <v>0</v>
      </c>
      <c r="O4912">
        <v>0</v>
      </c>
      <c r="P4912">
        <v>0</v>
      </c>
      <c r="Q4912">
        <v>1</v>
      </c>
      <c r="R4912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</row>
    <row r="4913" spans="2:28">
      <c r="B4913">
        <v>30</v>
      </c>
      <c r="C4913">
        <v>-9</v>
      </c>
      <c r="D4913">
        <v>0</v>
      </c>
      <c r="E4913">
        <v>8</v>
      </c>
      <c r="F4913">
        <v>4</v>
      </c>
      <c r="G4913">
        <v>3</v>
      </c>
      <c r="H4913">
        <v>2</v>
      </c>
      <c r="I4913">
        <v>2</v>
      </c>
      <c r="J4913">
        <v>2</v>
      </c>
      <c r="K4913">
        <v>2</v>
      </c>
      <c r="L4913">
        <v>2</v>
      </c>
      <c r="M4913">
        <v>4</v>
      </c>
      <c r="N4913">
        <v>0</v>
      </c>
      <c r="O4913">
        <v>0</v>
      </c>
      <c r="P4913">
        <v>1</v>
      </c>
      <c r="Q4913">
        <v>0</v>
      </c>
      <c r="R4913">
        <v>0</v>
      </c>
      <c r="S4913">
        <v>0</v>
      </c>
      <c r="T4913">
        <v>0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</row>
    <row r="4914" spans="2:28">
      <c r="B4914">
        <v>9</v>
      </c>
      <c r="C4914">
        <v>1</v>
      </c>
      <c r="D4914">
        <v>0.70599999999999996</v>
      </c>
      <c r="E4914">
        <v>0</v>
      </c>
      <c r="F4914">
        <v>2</v>
      </c>
      <c r="G4914">
        <v>6</v>
      </c>
      <c r="H4914">
        <v>1</v>
      </c>
      <c r="I4914">
        <v>2</v>
      </c>
      <c r="J4914">
        <v>1</v>
      </c>
      <c r="K4914">
        <v>2</v>
      </c>
      <c r="L4914">
        <v>2</v>
      </c>
      <c r="M4914">
        <v>1</v>
      </c>
      <c r="N4914">
        <v>1</v>
      </c>
      <c r="O4914">
        <v>0</v>
      </c>
      <c r="P4914">
        <v>1</v>
      </c>
      <c r="Q4914">
        <v>0</v>
      </c>
      <c r="R4914">
        <v>0</v>
      </c>
      <c r="S4914">
        <v>0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1</v>
      </c>
      <c r="AB4914">
        <v>0</v>
      </c>
    </row>
    <row r="4915" spans="2:28">
      <c r="B4915">
        <v>34</v>
      </c>
      <c r="C4915">
        <v>-8</v>
      </c>
      <c r="D4915">
        <v>0.64900000000000002</v>
      </c>
      <c r="E4915">
        <v>10</v>
      </c>
      <c r="F4915">
        <v>3</v>
      </c>
      <c r="G4915">
        <v>5</v>
      </c>
      <c r="H4915">
        <v>2</v>
      </c>
      <c r="I4915">
        <v>1</v>
      </c>
      <c r="J4915">
        <v>1</v>
      </c>
      <c r="K4915">
        <v>2</v>
      </c>
      <c r="L4915">
        <v>2</v>
      </c>
      <c r="M4915">
        <v>5</v>
      </c>
      <c r="N4915">
        <v>1</v>
      </c>
      <c r="O4915">
        <v>0</v>
      </c>
      <c r="P4915">
        <v>1</v>
      </c>
      <c r="Q4915">
        <v>1</v>
      </c>
      <c r="R491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1</v>
      </c>
      <c r="AB4915">
        <v>0</v>
      </c>
    </row>
    <row r="4916" spans="2:28">
      <c r="B4916">
        <v>35</v>
      </c>
      <c r="C4916">
        <v>-13</v>
      </c>
      <c r="D4916">
        <v>0.57799999999999996</v>
      </c>
      <c r="E4916">
        <v>4</v>
      </c>
      <c r="F4916">
        <v>5</v>
      </c>
      <c r="G4916">
        <v>2</v>
      </c>
      <c r="H4916">
        <v>2</v>
      </c>
      <c r="I4916">
        <v>1</v>
      </c>
      <c r="J4916">
        <v>1</v>
      </c>
      <c r="K4916">
        <v>2</v>
      </c>
      <c r="L4916">
        <v>2</v>
      </c>
      <c r="M4916">
        <v>5</v>
      </c>
      <c r="N4916">
        <v>1</v>
      </c>
      <c r="O4916">
        <v>0</v>
      </c>
      <c r="P4916">
        <v>1</v>
      </c>
      <c r="Q4916">
        <v>1</v>
      </c>
      <c r="R4916">
        <v>1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1</v>
      </c>
      <c r="AB4916">
        <v>0</v>
      </c>
    </row>
    <row r="4917" spans="2:28">
      <c r="B4917">
        <v>37</v>
      </c>
      <c r="C4917">
        <v>-10</v>
      </c>
      <c r="D4917">
        <v>0.378</v>
      </c>
      <c r="E4917">
        <v>0</v>
      </c>
      <c r="F4917">
        <v>5</v>
      </c>
      <c r="G4917">
        <v>2</v>
      </c>
      <c r="H4917">
        <v>2</v>
      </c>
      <c r="I4917">
        <v>2</v>
      </c>
      <c r="J4917">
        <v>2</v>
      </c>
      <c r="K4917">
        <v>2</v>
      </c>
      <c r="L4917">
        <v>2</v>
      </c>
      <c r="M4917">
        <v>5</v>
      </c>
      <c r="N4917">
        <v>0</v>
      </c>
      <c r="O4917">
        <v>0</v>
      </c>
      <c r="P4917">
        <v>1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</row>
    <row r="4918" spans="2:28">
      <c r="B4918">
        <v>15</v>
      </c>
      <c r="C4918">
        <v>-3</v>
      </c>
      <c r="D4918">
        <v>0</v>
      </c>
      <c r="E4918">
        <v>0</v>
      </c>
      <c r="F4918">
        <v>2</v>
      </c>
      <c r="G4918">
        <v>3</v>
      </c>
      <c r="H4918">
        <v>2</v>
      </c>
      <c r="I4918">
        <v>1</v>
      </c>
      <c r="J4918">
        <v>2</v>
      </c>
      <c r="K4918">
        <v>2</v>
      </c>
      <c r="L4918">
        <v>2</v>
      </c>
      <c r="M4918">
        <v>5</v>
      </c>
      <c r="N4918">
        <v>0</v>
      </c>
      <c r="O4918">
        <v>0</v>
      </c>
      <c r="P4918">
        <v>1</v>
      </c>
      <c r="Q4918">
        <v>0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</row>
    <row r="4919" spans="2:28">
      <c r="B4919">
        <v>66</v>
      </c>
      <c r="C4919">
        <v>-24</v>
      </c>
      <c r="D4919">
        <v>0.84299999999999997</v>
      </c>
      <c r="E4919">
        <v>3</v>
      </c>
      <c r="F4919">
        <v>3</v>
      </c>
      <c r="G4919">
        <v>3</v>
      </c>
      <c r="H4919">
        <v>2</v>
      </c>
      <c r="I4919">
        <v>1</v>
      </c>
      <c r="J4919">
        <v>1</v>
      </c>
      <c r="K4919">
        <v>2</v>
      </c>
      <c r="L4919">
        <v>2</v>
      </c>
      <c r="M4919">
        <v>5</v>
      </c>
      <c r="N4919">
        <v>1</v>
      </c>
      <c r="O4919">
        <v>0</v>
      </c>
      <c r="P4919">
        <v>1</v>
      </c>
      <c r="Q4919">
        <v>0</v>
      </c>
      <c r="R4919">
        <v>1</v>
      </c>
      <c r="S4919">
        <v>0</v>
      </c>
      <c r="T4919">
        <v>0</v>
      </c>
      <c r="U4919">
        <v>0</v>
      </c>
      <c r="V4919">
        <v>1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</row>
    <row r="4920" spans="2:28">
      <c r="B4920">
        <v>40</v>
      </c>
      <c r="C4920">
        <v>8</v>
      </c>
      <c r="D4920">
        <v>2.14</v>
      </c>
      <c r="E4920">
        <v>20</v>
      </c>
      <c r="F4920">
        <v>5</v>
      </c>
      <c r="G4920">
        <v>5</v>
      </c>
      <c r="H4920">
        <v>1</v>
      </c>
      <c r="I4920">
        <v>1</v>
      </c>
      <c r="J4920">
        <v>1</v>
      </c>
      <c r="K4920">
        <v>2</v>
      </c>
      <c r="L4920">
        <v>1</v>
      </c>
      <c r="M4920">
        <v>7</v>
      </c>
      <c r="N4920">
        <v>1</v>
      </c>
      <c r="O4920">
        <v>1</v>
      </c>
      <c r="P4920">
        <v>1</v>
      </c>
      <c r="Q4920">
        <v>1</v>
      </c>
      <c r="R4920">
        <v>1</v>
      </c>
      <c r="S4920">
        <v>0</v>
      </c>
      <c r="T4920">
        <v>0</v>
      </c>
      <c r="U4920">
        <v>0</v>
      </c>
      <c r="V4920">
        <v>1</v>
      </c>
      <c r="W4920">
        <v>0</v>
      </c>
      <c r="X4920">
        <v>0</v>
      </c>
      <c r="Y4920">
        <v>0</v>
      </c>
      <c r="Z4920">
        <v>0</v>
      </c>
      <c r="AA4920">
        <v>1</v>
      </c>
      <c r="AB4920">
        <v>0</v>
      </c>
    </row>
    <row r="4921" spans="2:28">
      <c r="B4921">
        <v>28</v>
      </c>
      <c r="C4921">
        <v>-6</v>
      </c>
      <c r="D4921">
        <v>0.307</v>
      </c>
      <c r="E4921">
        <v>10</v>
      </c>
      <c r="F4921">
        <v>5</v>
      </c>
      <c r="G4921">
        <v>4</v>
      </c>
      <c r="H4921">
        <v>2</v>
      </c>
      <c r="I4921">
        <v>1</v>
      </c>
      <c r="J4921">
        <v>1</v>
      </c>
      <c r="K4921">
        <v>2</v>
      </c>
      <c r="L4921">
        <v>2</v>
      </c>
      <c r="M4921">
        <v>5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1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</row>
    <row r="4922" spans="2:28">
      <c r="B4922">
        <v>44</v>
      </c>
      <c r="C4922">
        <v>-17</v>
      </c>
      <c r="D4922">
        <v>8.1000000000000003E-2</v>
      </c>
      <c r="E4922">
        <v>4</v>
      </c>
      <c r="F4922">
        <v>5</v>
      </c>
      <c r="G4922">
        <v>2</v>
      </c>
      <c r="H4922">
        <v>1</v>
      </c>
      <c r="I4922">
        <v>1</v>
      </c>
      <c r="J4922">
        <v>1</v>
      </c>
      <c r="K4922">
        <v>2</v>
      </c>
      <c r="L4922">
        <v>2</v>
      </c>
      <c r="M4922">
        <v>5</v>
      </c>
      <c r="N4922">
        <v>1</v>
      </c>
      <c r="O4922">
        <v>0</v>
      </c>
      <c r="P4922">
        <v>1</v>
      </c>
      <c r="Q4922">
        <v>0</v>
      </c>
      <c r="R4922">
        <v>1</v>
      </c>
      <c r="S4922">
        <v>1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</row>
    <row r="4923" spans="2:28">
      <c r="B4923">
        <v>13</v>
      </c>
      <c r="C4923">
        <v>-4</v>
      </c>
      <c r="D4923">
        <v>0</v>
      </c>
      <c r="E4923">
        <v>3</v>
      </c>
      <c r="F4923">
        <v>3</v>
      </c>
      <c r="G4923">
        <v>2</v>
      </c>
      <c r="H4923">
        <v>2</v>
      </c>
      <c r="I4923">
        <v>2</v>
      </c>
      <c r="J4923">
        <v>2</v>
      </c>
      <c r="K4923">
        <v>2</v>
      </c>
      <c r="L4923">
        <v>2</v>
      </c>
      <c r="M4923">
        <v>3</v>
      </c>
      <c r="N4923">
        <v>0</v>
      </c>
      <c r="O4923">
        <v>0</v>
      </c>
      <c r="P4923">
        <v>1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</row>
    <row r="4924" spans="2:28">
      <c r="B4924">
        <v>6</v>
      </c>
      <c r="C4924">
        <v>13</v>
      </c>
      <c r="D4924">
        <v>0</v>
      </c>
      <c r="E4924">
        <v>30</v>
      </c>
      <c r="F4924">
        <v>4</v>
      </c>
      <c r="G4924">
        <v>5</v>
      </c>
      <c r="H4924">
        <v>2</v>
      </c>
      <c r="I4924">
        <v>1</v>
      </c>
      <c r="J4924">
        <v>1</v>
      </c>
      <c r="K4924">
        <v>1</v>
      </c>
      <c r="L4924">
        <v>1</v>
      </c>
      <c r="M4924">
        <v>9</v>
      </c>
      <c r="N4924">
        <v>0</v>
      </c>
      <c r="O4924">
        <v>0</v>
      </c>
      <c r="P4924">
        <v>1</v>
      </c>
      <c r="Q4924">
        <v>1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</row>
    <row r="4925" spans="2:28">
      <c r="B4925">
        <v>58</v>
      </c>
      <c r="C4925">
        <v>-22</v>
      </c>
      <c r="D4925">
        <v>0</v>
      </c>
      <c r="E4925">
        <v>1</v>
      </c>
      <c r="F4925">
        <v>4</v>
      </c>
      <c r="G4925">
        <v>2</v>
      </c>
      <c r="H4925">
        <v>1</v>
      </c>
      <c r="I4925">
        <v>1</v>
      </c>
      <c r="J4925">
        <v>1</v>
      </c>
      <c r="K4925">
        <v>2</v>
      </c>
      <c r="L4925">
        <v>2</v>
      </c>
      <c r="M4925">
        <v>5</v>
      </c>
      <c r="N4925">
        <v>0</v>
      </c>
      <c r="O4925">
        <v>0</v>
      </c>
      <c r="P4925">
        <v>1</v>
      </c>
      <c r="Q4925">
        <v>1</v>
      </c>
      <c r="R4925">
        <v>0</v>
      </c>
      <c r="S4925">
        <v>0</v>
      </c>
      <c r="T4925">
        <v>0</v>
      </c>
      <c r="U4925">
        <v>0</v>
      </c>
      <c r="V4925">
        <v>0</v>
      </c>
      <c r="W4925">
        <v>0</v>
      </c>
      <c r="X4925">
        <v>0</v>
      </c>
      <c r="Y4925">
        <v>0</v>
      </c>
      <c r="Z4925">
        <v>0</v>
      </c>
      <c r="AA4925">
        <v>0</v>
      </c>
      <c r="AB4925">
        <v>0</v>
      </c>
    </row>
    <row r="4926" spans="2:28">
      <c r="B4926">
        <v>4</v>
      </c>
      <c r="C4926">
        <v>6</v>
      </c>
      <c r="D4926">
        <v>0</v>
      </c>
      <c r="E4926">
        <v>30</v>
      </c>
      <c r="F4926">
        <v>3</v>
      </c>
      <c r="G4926">
        <v>6</v>
      </c>
      <c r="H4926">
        <v>2</v>
      </c>
      <c r="I4926">
        <v>1</v>
      </c>
      <c r="J4926">
        <v>1</v>
      </c>
      <c r="K4926">
        <v>2</v>
      </c>
      <c r="L4926">
        <v>2</v>
      </c>
      <c r="M4926">
        <v>8</v>
      </c>
      <c r="N4926">
        <v>0</v>
      </c>
      <c r="O4926">
        <v>0</v>
      </c>
      <c r="P4926">
        <v>1</v>
      </c>
      <c r="Q4926">
        <v>0</v>
      </c>
      <c r="R4926">
        <v>1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0</v>
      </c>
      <c r="Y4926">
        <v>0</v>
      </c>
      <c r="Z4926">
        <v>0</v>
      </c>
      <c r="AA4926">
        <v>0</v>
      </c>
      <c r="AB4926">
        <v>0</v>
      </c>
    </row>
    <row r="4927" spans="2:28">
      <c r="B4927">
        <v>23</v>
      </c>
      <c r="C4927">
        <v>2</v>
      </c>
      <c r="D4927">
        <v>0.55000000000000004</v>
      </c>
      <c r="E4927">
        <v>20</v>
      </c>
      <c r="F4927">
        <v>2</v>
      </c>
      <c r="G4927">
        <v>6</v>
      </c>
      <c r="H4927">
        <v>1</v>
      </c>
      <c r="I4927">
        <v>2</v>
      </c>
      <c r="J4927">
        <v>1</v>
      </c>
      <c r="K4927">
        <v>2</v>
      </c>
      <c r="L4927">
        <v>2</v>
      </c>
      <c r="M4927">
        <v>2</v>
      </c>
      <c r="N4927">
        <v>0</v>
      </c>
      <c r="O4927">
        <v>1</v>
      </c>
      <c r="P4927">
        <v>1</v>
      </c>
      <c r="Q4927">
        <v>1</v>
      </c>
      <c r="R4927">
        <v>1</v>
      </c>
      <c r="S4927">
        <v>0</v>
      </c>
      <c r="T4927">
        <v>0</v>
      </c>
      <c r="U4927">
        <v>0</v>
      </c>
      <c r="V4927">
        <v>1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</row>
    <row r="4928" spans="2:28">
      <c r="B4928">
        <v>52</v>
      </c>
      <c r="C4928">
        <v>-17</v>
      </c>
      <c r="D4928">
        <v>0.18099999999999999</v>
      </c>
      <c r="E4928">
        <v>13</v>
      </c>
      <c r="F4928">
        <v>1</v>
      </c>
      <c r="G4928">
        <v>4</v>
      </c>
      <c r="H4928">
        <v>2</v>
      </c>
      <c r="I4928">
        <v>1</v>
      </c>
      <c r="J4928">
        <v>1</v>
      </c>
      <c r="K4928">
        <v>2</v>
      </c>
      <c r="L4928">
        <v>2</v>
      </c>
      <c r="M4928">
        <v>6</v>
      </c>
      <c r="N4928">
        <v>0</v>
      </c>
      <c r="O4928">
        <v>0</v>
      </c>
      <c r="P4928">
        <v>1</v>
      </c>
      <c r="Q4928">
        <v>1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1</v>
      </c>
      <c r="AB4928">
        <v>0</v>
      </c>
    </row>
    <row r="4929" spans="2:28">
      <c r="B4929">
        <v>41</v>
      </c>
      <c r="C4929">
        <v>-16</v>
      </c>
      <c r="D4929">
        <v>0.51100000000000001</v>
      </c>
      <c r="E4929">
        <v>7</v>
      </c>
      <c r="F4929">
        <v>4</v>
      </c>
      <c r="G4929">
        <v>2</v>
      </c>
      <c r="H4929">
        <v>1</v>
      </c>
      <c r="I4929">
        <v>1</v>
      </c>
      <c r="J4929">
        <v>2</v>
      </c>
      <c r="K4929">
        <v>2</v>
      </c>
      <c r="L4929">
        <v>2</v>
      </c>
      <c r="M4929">
        <v>4</v>
      </c>
      <c r="N4929">
        <v>1</v>
      </c>
      <c r="O4929">
        <v>0</v>
      </c>
      <c r="P4929">
        <v>1</v>
      </c>
      <c r="Q4929">
        <v>1</v>
      </c>
      <c r="R4929">
        <v>0</v>
      </c>
      <c r="S4929">
        <v>0</v>
      </c>
      <c r="T4929">
        <v>0</v>
      </c>
      <c r="U4929">
        <v>0</v>
      </c>
      <c r="V4929">
        <v>1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</row>
    <row r="4930" spans="2:28">
      <c r="B4930">
        <v>16</v>
      </c>
      <c r="C4930">
        <v>6</v>
      </c>
      <c r="D4930">
        <v>0</v>
      </c>
      <c r="E4930">
        <v>11</v>
      </c>
      <c r="F4930">
        <v>3</v>
      </c>
      <c r="G4930">
        <v>2</v>
      </c>
      <c r="H4930">
        <v>2</v>
      </c>
      <c r="I4930">
        <v>2</v>
      </c>
      <c r="J4930">
        <v>2</v>
      </c>
      <c r="K4930">
        <v>2</v>
      </c>
      <c r="L4930">
        <v>2</v>
      </c>
      <c r="M4930">
        <v>5</v>
      </c>
      <c r="N4930">
        <v>0</v>
      </c>
      <c r="O4930">
        <v>0</v>
      </c>
      <c r="P4930">
        <v>1</v>
      </c>
      <c r="Q4930">
        <v>1</v>
      </c>
      <c r="R4930">
        <v>1</v>
      </c>
      <c r="S4930">
        <v>1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</row>
    <row r="4931" spans="2:28">
      <c r="B4931">
        <v>5</v>
      </c>
      <c r="C4931">
        <v>-3</v>
      </c>
      <c r="D4931">
        <v>0</v>
      </c>
      <c r="E4931">
        <v>1</v>
      </c>
      <c r="F4931">
        <v>4</v>
      </c>
      <c r="G4931">
        <v>2</v>
      </c>
      <c r="H4931">
        <v>1</v>
      </c>
      <c r="I4931">
        <v>1</v>
      </c>
      <c r="J4931">
        <v>1</v>
      </c>
      <c r="K4931">
        <v>2</v>
      </c>
      <c r="L4931">
        <v>2</v>
      </c>
      <c r="M4931">
        <v>4</v>
      </c>
      <c r="N4931">
        <v>0</v>
      </c>
      <c r="O4931">
        <v>1</v>
      </c>
      <c r="P4931">
        <v>1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</row>
    <row r="4932" spans="2:28">
      <c r="B4932">
        <v>33</v>
      </c>
      <c r="C4932">
        <v>-14</v>
      </c>
      <c r="D4932">
        <v>0.22900000000000001</v>
      </c>
      <c r="E4932">
        <v>30</v>
      </c>
      <c r="F4932">
        <v>4</v>
      </c>
      <c r="G4932">
        <v>5</v>
      </c>
      <c r="H4932">
        <v>1</v>
      </c>
      <c r="I4932">
        <v>1</v>
      </c>
      <c r="J4932">
        <v>1</v>
      </c>
      <c r="K4932">
        <v>2</v>
      </c>
      <c r="L4932">
        <v>1</v>
      </c>
      <c r="M4932">
        <v>6</v>
      </c>
      <c r="N4932">
        <v>0</v>
      </c>
      <c r="O4932">
        <v>1</v>
      </c>
      <c r="P4932">
        <v>1</v>
      </c>
      <c r="Q4932">
        <v>1</v>
      </c>
      <c r="R4932">
        <v>1</v>
      </c>
      <c r="S4932">
        <v>0</v>
      </c>
      <c r="T4932">
        <v>0</v>
      </c>
      <c r="U4932">
        <v>0</v>
      </c>
      <c r="V4932">
        <v>1</v>
      </c>
      <c r="W4932">
        <v>1</v>
      </c>
      <c r="X4932">
        <v>0</v>
      </c>
      <c r="Y4932">
        <v>0</v>
      </c>
      <c r="Z4932">
        <v>0</v>
      </c>
      <c r="AA4932">
        <v>1</v>
      </c>
      <c r="AB4932">
        <v>1</v>
      </c>
    </row>
    <row r="4933" spans="2:28">
      <c r="B4933">
        <v>8</v>
      </c>
      <c r="C4933">
        <v>-2</v>
      </c>
      <c r="D4933">
        <v>0</v>
      </c>
      <c r="E4933">
        <v>1</v>
      </c>
      <c r="F4933">
        <v>2</v>
      </c>
      <c r="G4933">
        <v>3</v>
      </c>
      <c r="H4933">
        <v>2</v>
      </c>
      <c r="I4933">
        <v>2</v>
      </c>
      <c r="J4933">
        <v>2</v>
      </c>
      <c r="K4933">
        <v>2</v>
      </c>
      <c r="L4933">
        <v>2</v>
      </c>
      <c r="M4933">
        <v>4</v>
      </c>
      <c r="N4933">
        <v>0</v>
      </c>
      <c r="O4933">
        <v>0</v>
      </c>
      <c r="P4933">
        <v>1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</row>
    <row r="4934" spans="2:28">
      <c r="B4934">
        <v>35</v>
      </c>
      <c r="C4934">
        <v>89</v>
      </c>
      <c r="D4934">
        <v>1.712</v>
      </c>
      <c r="E4934">
        <v>22</v>
      </c>
      <c r="F4934">
        <v>5</v>
      </c>
      <c r="G4934">
        <v>4</v>
      </c>
      <c r="H4934">
        <v>1</v>
      </c>
      <c r="I4934">
        <v>1</v>
      </c>
      <c r="J4934">
        <v>1</v>
      </c>
      <c r="K4934">
        <v>2</v>
      </c>
      <c r="L4934">
        <v>2</v>
      </c>
      <c r="M4934">
        <v>7</v>
      </c>
      <c r="N4934">
        <v>1</v>
      </c>
      <c r="O4934">
        <v>0</v>
      </c>
      <c r="P4934">
        <v>1</v>
      </c>
      <c r="Q4934">
        <v>1</v>
      </c>
      <c r="R4934">
        <v>1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</row>
    <row r="4935" spans="2:28">
      <c r="B4935">
        <v>4</v>
      </c>
      <c r="C4935">
        <v>3</v>
      </c>
      <c r="D4935">
        <v>0</v>
      </c>
      <c r="E4935">
        <v>15</v>
      </c>
      <c r="F4935">
        <v>2</v>
      </c>
      <c r="G4935">
        <v>6</v>
      </c>
      <c r="H4935">
        <v>2</v>
      </c>
      <c r="I4935">
        <v>1</v>
      </c>
      <c r="J4935">
        <v>1</v>
      </c>
      <c r="K4935">
        <v>2</v>
      </c>
      <c r="L4935">
        <v>2</v>
      </c>
      <c r="M4935">
        <v>4</v>
      </c>
      <c r="N4935">
        <v>0</v>
      </c>
      <c r="O4935">
        <v>1</v>
      </c>
      <c r="P4935">
        <v>1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</row>
    <row r="4936" spans="2:28">
      <c r="B4936">
        <v>30</v>
      </c>
      <c r="C4936">
        <v>-16</v>
      </c>
      <c r="D4936">
        <v>0.41599999999999998</v>
      </c>
      <c r="E4936">
        <v>20</v>
      </c>
      <c r="F4936">
        <v>5</v>
      </c>
      <c r="G4936">
        <v>4</v>
      </c>
      <c r="H4936">
        <v>1</v>
      </c>
      <c r="I4936">
        <v>1</v>
      </c>
      <c r="J4936">
        <v>2</v>
      </c>
      <c r="K4936">
        <v>2</v>
      </c>
      <c r="L4936">
        <v>1</v>
      </c>
      <c r="M4936">
        <v>7</v>
      </c>
      <c r="N4936">
        <v>1</v>
      </c>
      <c r="O4936">
        <v>0</v>
      </c>
      <c r="P4936">
        <v>1</v>
      </c>
      <c r="Q4936">
        <v>0</v>
      </c>
      <c r="R4936">
        <v>0</v>
      </c>
      <c r="S4936">
        <v>1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1</v>
      </c>
      <c r="AB4936">
        <v>0</v>
      </c>
    </row>
    <row r="4937" spans="2:28">
      <c r="B4937">
        <v>54</v>
      </c>
      <c r="C4937">
        <v>-36</v>
      </c>
      <c r="D4937">
        <v>0.254</v>
      </c>
      <c r="E4937">
        <v>5</v>
      </c>
      <c r="F4937">
        <v>5</v>
      </c>
      <c r="G4937">
        <v>2</v>
      </c>
      <c r="H4937">
        <v>1</v>
      </c>
      <c r="I4937">
        <v>1</v>
      </c>
      <c r="J4937">
        <v>1</v>
      </c>
      <c r="K4937">
        <v>2</v>
      </c>
      <c r="L4937">
        <v>2</v>
      </c>
      <c r="M4937">
        <v>5</v>
      </c>
      <c r="N4937">
        <v>1</v>
      </c>
      <c r="O4937">
        <v>1</v>
      </c>
      <c r="P4937">
        <v>1</v>
      </c>
      <c r="Q4937">
        <v>1</v>
      </c>
      <c r="R4937">
        <v>0</v>
      </c>
      <c r="S4937">
        <v>0</v>
      </c>
      <c r="T4937">
        <v>0</v>
      </c>
      <c r="U4937">
        <v>0</v>
      </c>
      <c r="V4937">
        <v>1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</row>
    <row r="4938" spans="2:28">
      <c r="B4938">
        <v>0</v>
      </c>
      <c r="C4938">
        <v>0</v>
      </c>
      <c r="D4938">
        <v>0</v>
      </c>
      <c r="E4938">
        <v>30</v>
      </c>
      <c r="F4938">
        <v>2</v>
      </c>
      <c r="G4938">
        <v>5</v>
      </c>
      <c r="H4938">
        <v>2</v>
      </c>
      <c r="I4938">
        <v>2</v>
      </c>
      <c r="J4938">
        <v>2</v>
      </c>
      <c r="K4938">
        <v>2</v>
      </c>
      <c r="L4938">
        <v>2</v>
      </c>
      <c r="M4938">
        <v>6</v>
      </c>
      <c r="N4938">
        <v>0</v>
      </c>
      <c r="O4938">
        <v>0</v>
      </c>
      <c r="P4938">
        <v>1</v>
      </c>
      <c r="Q4938">
        <v>0</v>
      </c>
      <c r="R4938">
        <v>0</v>
      </c>
      <c r="S4938">
        <v>1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1</v>
      </c>
      <c r="AB4938">
        <v>0</v>
      </c>
    </row>
    <row r="4939" spans="2:28">
      <c r="B4939">
        <v>37</v>
      </c>
      <c r="C4939">
        <v>15</v>
      </c>
      <c r="D4939">
        <v>0.65500000000000003</v>
      </c>
      <c r="E4939">
        <v>4</v>
      </c>
      <c r="F4939">
        <v>5</v>
      </c>
      <c r="G4939">
        <v>4</v>
      </c>
      <c r="H4939">
        <v>2</v>
      </c>
      <c r="I4939">
        <v>1</v>
      </c>
      <c r="J4939">
        <v>1</v>
      </c>
      <c r="K4939">
        <v>1</v>
      </c>
      <c r="L4939">
        <v>1</v>
      </c>
      <c r="M4939">
        <v>10</v>
      </c>
      <c r="N4939">
        <v>0</v>
      </c>
      <c r="O4939">
        <v>1</v>
      </c>
      <c r="P4939">
        <v>1</v>
      </c>
      <c r="Q4939">
        <v>1</v>
      </c>
      <c r="R4939">
        <v>0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1</v>
      </c>
      <c r="AB4939">
        <v>0</v>
      </c>
    </row>
    <row r="4940" spans="2:28">
      <c r="B4940">
        <v>44</v>
      </c>
      <c r="C4940">
        <v>-12</v>
      </c>
      <c r="D4940">
        <v>4.2999999999999997E-2</v>
      </c>
      <c r="E4940">
        <v>4</v>
      </c>
      <c r="F4940">
        <v>5</v>
      </c>
      <c r="G4940">
        <v>2</v>
      </c>
      <c r="H4940">
        <v>2</v>
      </c>
      <c r="I4940">
        <v>1</v>
      </c>
      <c r="J4940">
        <v>2</v>
      </c>
      <c r="K4940">
        <v>2</v>
      </c>
      <c r="L4940">
        <v>2</v>
      </c>
      <c r="M4940">
        <v>5</v>
      </c>
      <c r="N4940">
        <v>0</v>
      </c>
      <c r="O4940">
        <v>0</v>
      </c>
      <c r="P4940">
        <v>1</v>
      </c>
      <c r="Q4940">
        <v>1</v>
      </c>
      <c r="R4940">
        <v>0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0</v>
      </c>
      <c r="AA4940">
        <v>1</v>
      </c>
      <c r="AB4940">
        <v>0</v>
      </c>
    </row>
    <row r="4941" spans="2:28">
      <c r="B4941">
        <v>37</v>
      </c>
      <c r="C4941">
        <v>0</v>
      </c>
      <c r="D4941">
        <v>0.124</v>
      </c>
      <c r="E4941">
        <v>8</v>
      </c>
      <c r="F4941">
        <v>2</v>
      </c>
      <c r="G4941">
        <v>3</v>
      </c>
      <c r="H4941">
        <v>2</v>
      </c>
      <c r="I4941">
        <v>1</v>
      </c>
      <c r="J4941">
        <v>2</v>
      </c>
      <c r="K4941">
        <v>2</v>
      </c>
      <c r="L4941">
        <v>2</v>
      </c>
      <c r="M4941">
        <v>6</v>
      </c>
      <c r="N4941">
        <v>0</v>
      </c>
      <c r="O4941">
        <v>0</v>
      </c>
      <c r="P4941">
        <v>1</v>
      </c>
      <c r="Q4941">
        <v>0</v>
      </c>
      <c r="R4941">
        <v>0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0</v>
      </c>
      <c r="AA4941">
        <v>0</v>
      </c>
      <c r="AB4941">
        <v>0</v>
      </c>
    </row>
    <row r="4942" spans="2:28">
      <c r="B4942">
        <v>8</v>
      </c>
      <c r="C4942">
        <v>-1</v>
      </c>
      <c r="D4942">
        <v>0</v>
      </c>
      <c r="E4942">
        <v>18</v>
      </c>
      <c r="F4942">
        <v>3</v>
      </c>
      <c r="G4942">
        <v>4</v>
      </c>
      <c r="H4942">
        <v>2</v>
      </c>
      <c r="I4942">
        <v>1</v>
      </c>
      <c r="J4942">
        <v>1</v>
      </c>
      <c r="K4942">
        <v>1</v>
      </c>
      <c r="L4942">
        <v>1</v>
      </c>
      <c r="M4942">
        <v>11</v>
      </c>
      <c r="N4942">
        <v>0</v>
      </c>
      <c r="O4942">
        <v>0</v>
      </c>
      <c r="P4942">
        <v>0</v>
      </c>
      <c r="Q4942">
        <v>1</v>
      </c>
      <c r="R4942">
        <v>1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1</v>
      </c>
      <c r="AA4942">
        <v>0</v>
      </c>
      <c r="AB4942">
        <v>0</v>
      </c>
    </row>
    <row r="4943" spans="2:28">
      <c r="B4943">
        <v>23</v>
      </c>
      <c r="C4943">
        <v>8</v>
      </c>
      <c r="D4943">
        <v>3.5640000000000001</v>
      </c>
      <c r="E4943">
        <v>15</v>
      </c>
      <c r="F4943">
        <v>5</v>
      </c>
      <c r="G4943">
        <v>6</v>
      </c>
      <c r="H4943">
        <v>0</v>
      </c>
      <c r="I4943">
        <v>1</v>
      </c>
      <c r="J4943">
        <v>1</v>
      </c>
      <c r="K4943">
        <v>2</v>
      </c>
      <c r="L4943">
        <v>1</v>
      </c>
      <c r="M4943">
        <v>9</v>
      </c>
      <c r="N4943">
        <v>1</v>
      </c>
      <c r="O4943">
        <v>0</v>
      </c>
      <c r="P4943">
        <v>1</v>
      </c>
      <c r="Q4943">
        <v>1</v>
      </c>
      <c r="R4943">
        <v>0</v>
      </c>
      <c r="S4943">
        <v>0</v>
      </c>
      <c r="T4943">
        <v>0</v>
      </c>
      <c r="U4943">
        <v>0</v>
      </c>
      <c r="V4943">
        <v>1</v>
      </c>
      <c r="W4943">
        <v>1</v>
      </c>
      <c r="X4943">
        <v>0</v>
      </c>
      <c r="Y4943">
        <v>0</v>
      </c>
      <c r="Z4943">
        <v>0</v>
      </c>
      <c r="AA4943">
        <v>0</v>
      </c>
      <c r="AB4943">
        <v>0</v>
      </c>
    </row>
    <row r="4944" spans="2:28">
      <c r="B4944">
        <v>43</v>
      </c>
      <c r="C4944">
        <v>-12</v>
      </c>
      <c r="D4944">
        <v>0.91</v>
      </c>
      <c r="E4944">
        <v>3</v>
      </c>
      <c r="F4944">
        <v>5</v>
      </c>
      <c r="G4944">
        <v>2</v>
      </c>
      <c r="H4944">
        <v>1</v>
      </c>
      <c r="I4944">
        <v>1</v>
      </c>
      <c r="J4944">
        <v>1</v>
      </c>
      <c r="K4944">
        <v>2</v>
      </c>
      <c r="L4944">
        <v>2</v>
      </c>
      <c r="M4944">
        <v>5</v>
      </c>
      <c r="N4944">
        <v>1</v>
      </c>
      <c r="O4944">
        <v>0</v>
      </c>
      <c r="P4944">
        <v>1</v>
      </c>
      <c r="Q4944">
        <v>1</v>
      </c>
      <c r="R4944">
        <v>0</v>
      </c>
      <c r="S4944">
        <v>0</v>
      </c>
      <c r="T4944">
        <v>0</v>
      </c>
      <c r="U4944">
        <v>0</v>
      </c>
      <c r="V4944">
        <v>1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</row>
    <row r="4945" spans="2:28">
      <c r="B4945">
        <v>20</v>
      </c>
      <c r="C4945">
        <v>5</v>
      </c>
      <c r="D4945">
        <v>0.19900000000000001</v>
      </c>
      <c r="E4945">
        <v>7</v>
      </c>
      <c r="F4945">
        <v>5</v>
      </c>
      <c r="G4945">
        <v>3</v>
      </c>
      <c r="H4945">
        <v>1</v>
      </c>
      <c r="I4945">
        <v>1</v>
      </c>
      <c r="J4945">
        <v>1</v>
      </c>
      <c r="K4945">
        <v>2</v>
      </c>
      <c r="L4945">
        <v>2</v>
      </c>
      <c r="M4945">
        <v>5</v>
      </c>
      <c r="N4945">
        <v>0</v>
      </c>
      <c r="O4945">
        <v>0</v>
      </c>
      <c r="P4945">
        <v>1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</row>
    <row r="4946" spans="2:28">
      <c r="B4946">
        <v>25</v>
      </c>
      <c r="C4946">
        <v>6</v>
      </c>
      <c r="D4946">
        <v>7.6999999999999999E-2</v>
      </c>
      <c r="E4946">
        <v>10</v>
      </c>
      <c r="F4946">
        <v>3</v>
      </c>
      <c r="G4946">
        <v>5</v>
      </c>
      <c r="H4946">
        <v>2</v>
      </c>
      <c r="I4946">
        <v>1</v>
      </c>
      <c r="J4946">
        <v>1</v>
      </c>
      <c r="K4946">
        <v>2</v>
      </c>
      <c r="L4946">
        <v>2</v>
      </c>
      <c r="M4946">
        <v>7</v>
      </c>
      <c r="N4946">
        <v>0</v>
      </c>
      <c r="O4946">
        <v>0</v>
      </c>
      <c r="P4946">
        <v>1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1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</row>
    <row r="4947" spans="2:28">
      <c r="B4947">
        <v>14</v>
      </c>
      <c r="C4947">
        <v>1</v>
      </c>
      <c r="D4947">
        <v>0</v>
      </c>
      <c r="E4947">
        <v>9</v>
      </c>
      <c r="F4947">
        <v>5</v>
      </c>
      <c r="G4947">
        <v>3</v>
      </c>
      <c r="H4947">
        <v>1</v>
      </c>
      <c r="I4947">
        <v>1</v>
      </c>
      <c r="J4947">
        <v>1</v>
      </c>
      <c r="K4947">
        <v>2</v>
      </c>
      <c r="L4947">
        <v>1</v>
      </c>
      <c r="M4947">
        <v>9</v>
      </c>
      <c r="N4947">
        <v>0</v>
      </c>
      <c r="O4947">
        <v>0</v>
      </c>
      <c r="P4947">
        <v>1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</row>
    <row r="4948" spans="2:28">
      <c r="B4948">
        <v>10</v>
      </c>
      <c r="C4948">
        <v>49</v>
      </c>
      <c r="D4948">
        <v>3.5419999999999998</v>
      </c>
      <c r="E4948">
        <v>20</v>
      </c>
      <c r="F4948">
        <v>2</v>
      </c>
      <c r="G4948">
        <v>6</v>
      </c>
      <c r="H4948">
        <v>2</v>
      </c>
      <c r="I4948">
        <v>1</v>
      </c>
      <c r="J4948">
        <v>1</v>
      </c>
      <c r="K4948">
        <v>2</v>
      </c>
      <c r="L4948">
        <v>2</v>
      </c>
      <c r="M4948">
        <v>7</v>
      </c>
      <c r="N4948">
        <v>1</v>
      </c>
      <c r="O4948">
        <v>0</v>
      </c>
      <c r="P4948">
        <v>1</v>
      </c>
      <c r="Q4948">
        <v>0</v>
      </c>
      <c r="R4948">
        <v>1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</row>
    <row r="4949" spans="2:28">
      <c r="B4949">
        <v>15</v>
      </c>
      <c r="C4949">
        <v>65</v>
      </c>
      <c r="D4949">
        <v>1.79</v>
      </c>
      <c r="E4949">
        <v>20</v>
      </c>
      <c r="F4949">
        <v>5</v>
      </c>
      <c r="G4949">
        <v>5</v>
      </c>
      <c r="H4949">
        <v>2</v>
      </c>
      <c r="I4949">
        <v>1</v>
      </c>
      <c r="J4949">
        <v>1</v>
      </c>
      <c r="K4949">
        <v>1</v>
      </c>
      <c r="L4949">
        <v>1</v>
      </c>
      <c r="M4949">
        <v>7</v>
      </c>
      <c r="N4949">
        <v>1</v>
      </c>
      <c r="O4949">
        <v>0</v>
      </c>
      <c r="P4949">
        <v>1</v>
      </c>
      <c r="Q4949">
        <v>1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</row>
    <row r="4950" spans="2:28">
      <c r="B4950">
        <v>84</v>
      </c>
      <c r="C4950">
        <v>3</v>
      </c>
      <c r="D4950">
        <v>1.6870000000000001</v>
      </c>
      <c r="E4950">
        <v>25</v>
      </c>
      <c r="F4950">
        <v>5</v>
      </c>
      <c r="G4950">
        <v>5</v>
      </c>
      <c r="H4950">
        <v>2</v>
      </c>
      <c r="I4950">
        <v>1</v>
      </c>
      <c r="J4950">
        <v>1</v>
      </c>
      <c r="K4950">
        <v>2</v>
      </c>
      <c r="L4950">
        <v>2</v>
      </c>
      <c r="M4950">
        <v>7</v>
      </c>
      <c r="N4950">
        <v>0</v>
      </c>
      <c r="O4950">
        <v>0</v>
      </c>
      <c r="P4950">
        <v>1</v>
      </c>
      <c r="Q4950">
        <v>1</v>
      </c>
      <c r="R4950">
        <v>1</v>
      </c>
      <c r="S4950">
        <v>0</v>
      </c>
      <c r="T4950">
        <v>0</v>
      </c>
      <c r="U4950">
        <v>0</v>
      </c>
      <c r="V4950">
        <v>1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</row>
    <row r="4951" spans="2:28">
      <c r="B4951">
        <v>39</v>
      </c>
      <c r="C4951">
        <v>-8</v>
      </c>
      <c r="D4951">
        <v>0.11600000000000001</v>
      </c>
      <c r="E4951">
        <v>18</v>
      </c>
      <c r="F4951">
        <v>4</v>
      </c>
      <c r="G4951">
        <v>5</v>
      </c>
      <c r="H4951">
        <v>0</v>
      </c>
      <c r="I4951">
        <v>2</v>
      </c>
      <c r="J4951">
        <v>1</v>
      </c>
      <c r="K4951">
        <v>2</v>
      </c>
      <c r="L4951">
        <v>2</v>
      </c>
      <c r="M4951">
        <v>8</v>
      </c>
      <c r="N4951">
        <v>0</v>
      </c>
      <c r="O4951">
        <v>1</v>
      </c>
      <c r="P4951">
        <v>1</v>
      </c>
      <c r="Q4951">
        <v>1</v>
      </c>
      <c r="R4951">
        <v>1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1</v>
      </c>
      <c r="AB4951">
        <v>0</v>
      </c>
    </row>
    <row r="4952" spans="2:28">
      <c r="B4952">
        <v>35</v>
      </c>
      <c r="C4952">
        <v>-10</v>
      </c>
      <c r="D4952">
        <v>8.6999999999999994E-2</v>
      </c>
      <c r="E4952">
        <v>5</v>
      </c>
      <c r="F4952">
        <v>2</v>
      </c>
      <c r="G4952">
        <v>3</v>
      </c>
      <c r="H4952">
        <v>2</v>
      </c>
      <c r="I4952">
        <v>2</v>
      </c>
      <c r="J4952">
        <v>2</v>
      </c>
      <c r="K4952">
        <v>2</v>
      </c>
      <c r="L4952">
        <v>2</v>
      </c>
      <c r="M4952">
        <v>5</v>
      </c>
      <c r="N4952">
        <v>0</v>
      </c>
      <c r="O4952">
        <v>0</v>
      </c>
      <c r="P4952">
        <v>1</v>
      </c>
      <c r="Q4952">
        <v>1</v>
      </c>
      <c r="R4952">
        <v>1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1</v>
      </c>
      <c r="AB4952">
        <v>0</v>
      </c>
    </row>
    <row r="4953" spans="2:28">
      <c r="B4953">
        <v>20</v>
      </c>
      <c r="C4953">
        <v>7</v>
      </c>
      <c r="D4953">
        <v>0</v>
      </c>
      <c r="E4953">
        <v>10</v>
      </c>
      <c r="F4953">
        <v>1</v>
      </c>
      <c r="G4953">
        <v>5</v>
      </c>
      <c r="H4953">
        <v>2</v>
      </c>
      <c r="I4953">
        <v>2</v>
      </c>
      <c r="J4953">
        <v>2</v>
      </c>
      <c r="K4953">
        <v>2</v>
      </c>
      <c r="L4953">
        <v>2</v>
      </c>
      <c r="M4953">
        <v>5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</row>
    <row r="4954" spans="2:28">
      <c r="B4954">
        <v>12</v>
      </c>
      <c r="C4954">
        <v>-7</v>
      </c>
      <c r="D4954">
        <v>8.9999999999999993E-3</v>
      </c>
      <c r="E4954">
        <v>10</v>
      </c>
      <c r="F4954">
        <v>5</v>
      </c>
      <c r="G4954">
        <v>6</v>
      </c>
      <c r="H4954">
        <v>1</v>
      </c>
      <c r="I4954">
        <v>1</v>
      </c>
      <c r="J4954">
        <v>1</v>
      </c>
      <c r="K4954">
        <v>2</v>
      </c>
      <c r="L4954">
        <v>2</v>
      </c>
      <c r="M4954">
        <v>4</v>
      </c>
      <c r="N4954">
        <v>1</v>
      </c>
      <c r="O4954">
        <v>0</v>
      </c>
      <c r="P4954">
        <v>1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</row>
    <row r="4955" spans="2:28">
      <c r="B4955">
        <v>0</v>
      </c>
      <c r="C4955">
        <v>0</v>
      </c>
      <c r="D4955">
        <v>0</v>
      </c>
      <c r="E4955">
        <v>30</v>
      </c>
      <c r="F4955">
        <v>3</v>
      </c>
      <c r="G4955">
        <v>6</v>
      </c>
      <c r="H4955">
        <v>1</v>
      </c>
      <c r="I4955">
        <v>1</v>
      </c>
      <c r="J4955">
        <v>1</v>
      </c>
      <c r="K4955">
        <v>2</v>
      </c>
      <c r="L4955">
        <v>2</v>
      </c>
      <c r="M4955">
        <v>5</v>
      </c>
      <c r="N4955">
        <v>1</v>
      </c>
      <c r="O4955">
        <v>0</v>
      </c>
      <c r="P4955">
        <v>1</v>
      </c>
      <c r="Q4955">
        <v>1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v>0</v>
      </c>
      <c r="Y4955">
        <v>0</v>
      </c>
      <c r="Z4955">
        <v>0</v>
      </c>
      <c r="AA4955">
        <v>0</v>
      </c>
      <c r="AB4955">
        <v>0</v>
      </c>
    </row>
    <row r="4956" spans="2:28">
      <c r="B4956">
        <v>57</v>
      </c>
      <c r="C4956">
        <v>-14</v>
      </c>
      <c r="D4956">
        <v>0.54200000000000004</v>
      </c>
      <c r="E4956">
        <v>19</v>
      </c>
      <c r="F4956">
        <v>5</v>
      </c>
      <c r="G4956">
        <v>3</v>
      </c>
      <c r="H4956">
        <v>1</v>
      </c>
      <c r="I4956">
        <v>1</v>
      </c>
      <c r="J4956">
        <v>1</v>
      </c>
      <c r="K4956">
        <v>2</v>
      </c>
      <c r="L4956">
        <v>2</v>
      </c>
      <c r="M4956">
        <v>6</v>
      </c>
      <c r="N4956">
        <v>0</v>
      </c>
      <c r="O4956">
        <v>0</v>
      </c>
      <c r="P4956">
        <v>1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1</v>
      </c>
      <c r="W4956">
        <v>0</v>
      </c>
      <c r="X4956">
        <v>0</v>
      </c>
      <c r="Y4956">
        <v>0</v>
      </c>
      <c r="Z4956">
        <v>0</v>
      </c>
      <c r="AA4956">
        <v>0</v>
      </c>
      <c r="AB4956">
        <v>0</v>
      </c>
    </row>
    <row r="4957" spans="2:28">
      <c r="B4957">
        <v>73</v>
      </c>
      <c r="C4957">
        <v>-27</v>
      </c>
      <c r="D4957">
        <v>1.236</v>
      </c>
      <c r="E4957">
        <v>4</v>
      </c>
      <c r="F4957">
        <v>4</v>
      </c>
      <c r="G4957">
        <v>2</v>
      </c>
      <c r="H4957">
        <v>2</v>
      </c>
      <c r="I4957">
        <v>1</v>
      </c>
      <c r="J4957">
        <v>1</v>
      </c>
      <c r="K4957">
        <v>1</v>
      </c>
      <c r="L4957">
        <v>2</v>
      </c>
      <c r="M4957">
        <v>9</v>
      </c>
      <c r="N4957">
        <v>1</v>
      </c>
      <c r="O4957">
        <v>1</v>
      </c>
      <c r="P4957">
        <v>0</v>
      </c>
      <c r="Q4957">
        <v>1</v>
      </c>
      <c r="R4957">
        <v>1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1</v>
      </c>
    </row>
    <row r="4958" spans="2:28">
      <c r="B4958">
        <v>17</v>
      </c>
      <c r="C4958">
        <v>3</v>
      </c>
      <c r="D4958">
        <v>0.879</v>
      </c>
      <c r="E4958">
        <v>21</v>
      </c>
      <c r="F4958">
        <v>1</v>
      </c>
      <c r="G4958">
        <v>6</v>
      </c>
      <c r="H4958">
        <v>1</v>
      </c>
      <c r="I4958">
        <v>2</v>
      </c>
      <c r="J4958">
        <v>1</v>
      </c>
      <c r="K4958">
        <v>2</v>
      </c>
      <c r="L4958">
        <v>2</v>
      </c>
      <c r="M4958">
        <v>2</v>
      </c>
      <c r="N4958">
        <v>1</v>
      </c>
      <c r="O4958">
        <v>0</v>
      </c>
      <c r="P4958">
        <v>1</v>
      </c>
      <c r="Q4958">
        <v>0</v>
      </c>
      <c r="R4958">
        <v>1</v>
      </c>
      <c r="S4958">
        <v>0</v>
      </c>
      <c r="T4958">
        <v>0</v>
      </c>
      <c r="U4958">
        <v>0</v>
      </c>
      <c r="V4958">
        <v>1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</row>
    <row r="4959" spans="2:28">
      <c r="B4959">
        <v>0</v>
      </c>
      <c r="C4959">
        <v>0</v>
      </c>
      <c r="D4959">
        <v>0</v>
      </c>
      <c r="E4959">
        <v>3</v>
      </c>
      <c r="F4959">
        <v>4</v>
      </c>
      <c r="G4959">
        <v>4</v>
      </c>
      <c r="H4959">
        <v>1</v>
      </c>
      <c r="I4959">
        <v>2</v>
      </c>
      <c r="J4959">
        <v>2</v>
      </c>
      <c r="K4959">
        <v>2</v>
      </c>
      <c r="L4959">
        <v>2</v>
      </c>
      <c r="M4959">
        <v>2</v>
      </c>
      <c r="N4959">
        <v>0</v>
      </c>
      <c r="O4959">
        <v>0</v>
      </c>
      <c r="P4959">
        <v>1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</row>
    <row r="4960" spans="2:28">
      <c r="B4960">
        <v>17</v>
      </c>
      <c r="C4960">
        <v>33</v>
      </c>
      <c r="D4960">
        <v>0.78600000000000003</v>
      </c>
      <c r="E4960">
        <v>11</v>
      </c>
      <c r="F4960">
        <v>5</v>
      </c>
      <c r="G4960">
        <v>3</v>
      </c>
      <c r="H4960">
        <v>2</v>
      </c>
      <c r="I4960">
        <v>1</v>
      </c>
      <c r="J4960">
        <v>1</v>
      </c>
      <c r="K4960">
        <v>2</v>
      </c>
      <c r="L4960">
        <v>2</v>
      </c>
      <c r="M4960">
        <v>5</v>
      </c>
      <c r="N4960">
        <v>1</v>
      </c>
      <c r="O4960">
        <v>0</v>
      </c>
      <c r="P4960">
        <v>1</v>
      </c>
      <c r="Q4960">
        <v>1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</row>
    <row r="4961" spans="2:28">
      <c r="B4961">
        <v>15</v>
      </c>
      <c r="C4961">
        <v>-5</v>
      </c>
      <c r="D4961">
        <v>0</v>
      </c>
      <c r="E4961">
        <v>4</v>
      </c>
      <c r="F4961">
        <v>5</v>
      </c>
      <c r="G4961">
        <v>2</v>
      </c>
      <c r="H4961">
        <v>2</v>
      </c>
      <c r="I4961">
        <v>2</v>
      </c>
      <c r="J4961">
        <v>2</v>
      </c>
      <c r="K4961">
        <v>2</v>
      </c>
      <c r="L4961">
        <v>2</v>
      </c>
      <c r="M4961">
        <v>5</v>
      </c>
      <c r="N4961">
        <v>0</v>
      </c>
      <c r="O4961">
        <v>0</v>
      </c>
      <c r="P4961">
        <v>1</v>
      </c>
      <c r="Q4961">
        <v>0</v>
      </c>
      <c r="R4961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</row>
    <row r="4962" spans="2:28">
      <c r="B4962">
        <v>36</v>
      </c>
      <c r="C4962">
        <v>3</v>
      </c>
      <c r="D4962">
        <v>3.8980000000000001</v>
      </c>
      <c r="E4962">
        <v>12</v>
      </c>
      <c r="F4962">
        <v>4</v>
      </c>
      <c r="G4962">
        <v>6</v>
      </c>
      <c r="H4962">
        <v>2</v>
      </c>
      <c r="I4962">
        <v>1</v>
      </c>
      <c r="J4962">
        <v>1</v>
      </c>
      <c r="K4962">
        <v>2</v>
      </c>
      <c r="L4962">
        <v>2</v>
      </c>
      <c r="M4962">
        <v>5</v>
      </c>
      <c r="N4962">
        <v>1</v>
      </c>
      <c r="O4962">
        <v>0</v>
      </c>
      <c r="P4962">
        <v>1</v>
      </c>
      <c r="Q4962">
        <v>0</v>
      </c>
      <c r="R4962">
        <v>1</v>
      </c>
      <c r="S4962">
        <v>0</v>
      </c>
      <c r="T4962">
        <v>0</v>
      </c>
      <c r="U4962">
        <v>0</v>
      </c>
      <c r="V4962">
        <v>1</v>
      </c>
      <c r="W4962">
        <v>1</v>
      </c>
      <c r="X4962">
        <v>0</v>
      </c>
      <c r="Y4962">
        <v>0</v>
      </c>
      <c r="Z4962">
        <v>0</v>
      </c>
      <c r="AA4962">
        <v>0</v>
      </c>
      <c r="AB4962">
        <v>1</v>
      </c>
    </row>
    <row r="4963" spans="2:28">
      <c r="B4963">
        <v>42</v>
      </c>
      <c r="C4963">
        <v>12</v>
      </c>
      <c r="D4963">
        <v>0.63700000000000001</v>
      </c>
      <c r="E4963">
        <v>20</v>
      </c>
      <c r="F4963">
        <v>5</v>
      </c>
      <c r="G4963">
        <v>6</v>
      </c>
      <c r="H4963">
        <v>2</v>
      </c>
      <c r="I4963">
        <v>1</v>
      </c>
      <c r="J4963">
        <v>1</v>
      </c>
      <c r="K4963">
        <v>2</v>
      </c>
      <c r="L4963">
        <v>2</v>
      </c>
      <c r="M4963">
        <v>5</v>
      </c>
      <c r="N4963">
        <v>1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</row>
    <row r="4964" spans="2:28">
      <c r="B4964">
        <v>21</v>
      </c>
      <c r="C4964">
        <v>26</v>
      </c>
      <c r="D4964">
        <v>1.115</v>
      </c>
      <c r="E4964">
        <v>24</v>
      </c>
      <c r="F4964">
        <v>5</v>
      </c>
      <c r="G4964">
        <v>6</v>
      </c>
      <c r="H4964">
        <v>2</v>
      </c>
      <c r="I4964">
        <v>1</v>
      </c>
      <c r="J4964">
        <v>1</v>
      </c>
      <c r="K4964">
        <v>2</v>
      </c>
      <c r="L4964">
        <v>1</v>
      </c>
      <c r="M4964">
        <v>5</v>
      </c>
      <c r="N4964">
        <v>1</v>
      </c>
      <c r="O4964">
        <v>0</v>
      </c>
      <c r="P4964">
        <v>1</v>
      </c>
      <c r="Q4964">
        <v>0</v>
      </c>
      <c r="R4964">
        <v>0</v>
      </c>
      <c r="S4964">
        <v>0</v>
      </c>
      <c r="T4964">
        <v>0</v>
      </c>
      <c r="U4964">
        <v>0</v>
      </c>
      <c r="V4964">
        <v>1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</row>
    <row r="4965" spans="2:28">
      <c r="B4965">
        <v>39</v>
      </c>
      <c r="C4965">
        <v>2</v>
      </c>
      <c r="D4965">
        <v>0.23300000000000001</v>
      </c>
      <c r="E4965">
        <v>12</v>
      </c>
      <c r="F4965">
        <v>4</v>
      </c>
      <c r="G4965">
        <v>3</v>
      </c>
      <c r="H4965">
        <v>2</v>
      </c>
      <c r="I4965">
        <v>1</v>
      </c>
      <c r="J4965">
        <v>1</v>
      </c>
      <c r="K4965">
        <v>2</v>
      </c>
      <c r="L4965">
        <v>2</v>
      </c>
      <c r="M4965">
        <v>5</v>
      </c>
      <c r="N4965">
        <v>1</v>
      </c>
      <c r="O4965">
        <v>0</v>
      </c>
      <c r="P4965">
        <v>1</v>
      </c>
      <c r="Q4965">
        <v>1</v>
      </c>
      <c r="R4965">
        <v>0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</row>
    <row r="4966" spans="2:28">
      <c r="B4966">
        <v>44</v>
      </c>
      <c r="C4966">
        <v>-8</v>
      </c>
      <c r="D4966">
        <v>0.183</v>
      </c>
      <c r="E4966">
        <v>16</v>
      </c>
      <c r="F4966">
        <v>5</v>
      </c>
      <c r="G4966">
        <v>3</v>
      </c>
      <c r="H4966">
        <v>1</v>
      </c>
      <c r="I4966">
        <v>1</v>
      </c>
      <c r="J4966">
        <v>1</v>
      </c>
      <c r="K4966">
        <v>2</v>
      </c>
      <c r="L4966">
        <v>2</v>
      </c>
      <c r="M4966">
        <v>5</v>
      </c>
      <c r="N4966">
        <v>0</v>
      </c>
      <c r="O4966">
        <v>0</v>
      </c>
      <c r="P4966">
        <v>1</v>
      </c>
      <c r="Q4966">
        <v>0</v>
      </c>
      <c r="R4966">
        <v>1</v>
      </c>
      <c r="S4966">
        <v>0</v>
      </c>
      <c r="T4966">
        <v>0</v>
      </c>
      <c r="U4966">
        <v>0</v>
      </c>
      <c r="V4966">
        <v>1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</row>
    <row r="4967" spans="2:28">
      <c r="B4967">
        <v>38</v>
      </c>
      <c r="C4967">
        <v>-15</v>
      </c>
      <c r="D4967">
        <v>0</v>
      </c>
      <c r="E4967">
        <v>13</v>
      </c>
      <c r="F4967">
        <v>4</v>
      </c>
      <c r="G4967">
        <v>4</v>
      </c>
      <c r="H4967">
        <v>1</v>
      </c>
      <c r="I4967">
        <v>2</v>
      </c>
      <c r="J4967">
        <v>1</v>
      </c>
      <c r="K4967">
        <v>2</v>
      </c>
      <c r="L4967">
        <v>2</v>
      </c>
      <c r="M4967">
        <v>4</v>
      </c>
      <c r="N4967">
        <v>0</v>
      </c>
      <c r="O4967">
        <v>0</v>
      </c>
      <c r="P4967">
        <v>0</v>
      </c>
      <c r="Q4967">
        <v>0</v>
      </c>
      <c r="R4967">
        <v>0</v>
      </c>
      <c r="S4967">
        <v>1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</row>
    <row r="4968" spans="2:28">
      <c r="B4968">
        <v>40</v>
      </c>
      <c r="C4968">
        <v>18</v>
      </c>
      <c r="D4968">
        <v>2.6859999999999999</v>
      </c>
      <c r="E4968">
        <v>10</v>
      </c>
      <c r="F4968">
        <v>2</v>
      </c>
      <c r="G4968">
        <v>6</v>
      </c>
      <c r="H4968">
        <v>0</v>
      </c>
      <c r="I4968">
        <v>1</v>
      </c>
      <c r="J4968">
        <v>1</v>
      </c>
      <c r="K4968">
        <v>2</v>
      </c>
      <c r="L4968">
        <v>2</v>
      </c>
      <c r="M4968">
        <v>3</v>
      </c>
      <c r="N4968">
        <v>1</v>
      </c>
      <c r="O4968">
        <v>0</v>
      </c>
      <c r="P4968">
        <v>1</v>
      </c>
      <c r="Q4968">
        <v>0</v>
      </c>
      <c r="R4968">
        <v>0</v>
      </c>
      <c r="S4968">
        <v>0</v>
      </c>
      <c r="T4968">
        <v>0</v>
      </c>
      <c r="U4968">
        <v>0</v>
      </c>
      <c r="V4968">
        <v>1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</row>
    <row r="4969" spans="2:28">
      <c r="B4969">
        <v>17</v>
      </c>
      <c r="C4969">
        <v>-8</v>
      </c>
      <c r="D4969">
        <v>0</v>
      </c>
      <c r="E4969">
        <v>28</v>
      </c>
      <c r="F4969">
        <v>2</v>
      </c>
      <c r="G4969">
        <v>5</v>
      </c>
      <c r="H4969">
        <v>2</v>
      </c>
      <c r="I4969">
        <v>2</v>
      </c>
      <c r="J4969">
        <v>1</v>
      </c>
      <c r="K4969">
        <v>2</v>
      </c>
      <c r="L4969">
        <v>2</v>
      </c>
      <c r="M4969">
        <v>7</v>
      </c>
      <c r="N4969">
        <v>0</v>
      </c>
      <c r="O4969">
        <v>0</v>
      </c>
      <c r="P4969">
        <v>1</v>
      </c>
      <c r="Q4969">
        <v>0</v>
      </c>
      <c r="R4969">
        <v>0</v>
      </c>
      <c r="S4969">
        <v>1</v>
      </c>
      <c r="T4969">
        <v>0</v>
      </c>
      <c r="U4969">
        <v>0</v>
      </c>
      <c r="V4969">
        <v>0</v>
      </c>
      <c r="W4969">
        <v>0</v>
      </c>
      <c r="X4969">
        <v>0</v>
      </c>
      <c r="Y4969">
        <v>0</v>
      </c>
      <c r="Z4969">
        <v>0</v>
      </c>
      <c r="AA4969">
        <v>0</v>
      </c>
      <c r="AB4969">
        <v>0</v>
      </c>
    </row>
    <row r="4970" spans="2:28">
      <c r="B4970">
        <v>6</v>
      </c>
      <c r="C4970">
        <v>1</v>
      </c>
      <c r="D4970">
        <v>0</v>
      </c>
      <c r="E4970">
        <v>2</v>
      </c>
      <c r="F4970">
        <v>5</v>
      </c>
      <c r="G4970">
        <v>2</v>
      </c>
      <c r="H4970">
        <v>1</v>
      </c>
      <c r="I4970">
        <v>1</v>
      </c>
      <c r="J4970">
        <v>1</v>
      </c>
      <c r="K4970">
        <v>1</v>
      </c>
      <c r="L4970">
        <v>1</v>
      </c>
      <c r="M4970">
        <v>6</v>
      </c>
      <c r="N4970">
        <v>0</v>
      </c>
      <c r="O4970">
        <v>0</v>
      </c>
      <c r="P4970">
        <v>1</v>
      </c>
      <c r="Q4970">
        <v>0</v>
      </c>
      <c r="R4970">
        <v>0</v>
      </c>
      <c r="S4970">
        <v>0</v>
      </c>
      <c r="T4970">
        <v>0</v>
      </c>
      <c r="U4970">
        <v>0</v>
      </c>
      <c r="V4970">
        <v>0</v>
      </c>
      <c r="W4970">
        <v>0</v>
      </c>
      <c r="X4970">
        <v>0</v>
      </c>
      <c r="Y4970">
        <v>0</v>
      </c>
      <c r="Z4970">
        <v>0</v>
      </c>
      <c r="AA4970">
        <v>0</v>
      </c>
      <c r="AB4970">
        <v>0</v>
      </c>
    </row>
    <row r="4971" spans="2:28">
      <c r="B4971">
        <v>85</v>
      </c>
      <c r="C4971">
        <v>-38</v>
      </c>
      <c r="D4971">
        <v>2.407</v>
      </c>
      <c r="E4971">
        <v>2</v>
      </c>
      <c r="F4971">
        <v>5</v>
      </c>
      <c r="G4971">
        <v>3</v>
      </c>
      <c r="H4971">
        <v>1</v>
      </c>
      <c r="I4971">
        <v>1</v>
      </c>
      <c r="J4971">
        <v>1</v>
      </c>
      <c r="K4971">
        <v>2</v>
      </c>
      <c r="L4971">
        <v>2</v>
      </c>
      <c r="M4971">
        <v>10</v>
      </c>
      <c r="N4971">
        <v>0</v>
      </c>
      <c r="O4971">
        <v>1</v>
      </c>
      <c r="P4971">
        <v>1</v>
      </c>
      <c r="Q4971">
        <v>0</v>
      </c>
      <c r="R4971">
        <v>0</v>
      </c>
      <c r="S4971">
        <v>0</v>
      </c>
      <c r="T4971">
        <v>0</v>
      </c>
      <c r="U4971">
        <v>0</v>
      </c>
      <c r="V4971">
        <v>0</v>
      </c>
      <c r="W4971">
        <v>0</v>
      </c>
      <c r="X4971">
        <v>0</v>
      </c>
      <c r="Y4971">
        <v>1</v>
      </c>
      <c r="Z4971">
        <v>0</v>
      </c>
      <c r="AA4971">
        <v>0</v>
      </c>
      <c r="AB4971">
        <v>0</v>
      </c>
    </row>
    <row r="4972" spans="2:28">
      <c r="B4972">
        <v>43</v>
      </c>
      <c r="C4972">
        <v>-18</v>
      </c>
      <c r="D4972">
        <v>7.9000000000000001E-2</v>
      </c>
      <c r="E4972">
        <v>2</v>
      </c>
      <c r="F4972">
        <v>5</v>
      </c>
      <c r="G4972">
        <v>2</v>
      </c>
      <c r="H4972">
        <v>2</v>
      </c>
      <c r="I4972">
        <v>1</v>
      </c>
      <c r="J4972">
        <v>1</v>
      </c>
      <c r="K4972">
        <v>1</v>
      </c>
      <c r="L4972">
        <v>1</v>
      </c>
      <c r="M4972">
        <v>7</v>
      </c>
      <c r="N4972">
        <v>1</v>
      </c>
      <c r="O4972">
        <v>0</v>
      </c>
      <c r="P4972">
        <v>1</v>
      </c>
      <c r="Q4972">
        <v>1</v>
      </c>
      <c r="R4972">
        <v>1</v>
      </c>
      <c r="S4972">
        <v>0</v>
      </c>
      <c r="T4972">
        <v>0</v>
      </c>
      <c r="U4972">
        <v>0</v>
      </c>
      <c r="V4972">
        <v>0</v>
      </c>
      <c r="W4972">
        <v>0</v>
      </c>
      <c r="X4972">
        <v>0</v>
      </c>
      <c r="Y4972">
        <v>0</v>
      </c>
      <c r="Z4972">
        <v>0</v>
      </c>
      <c r="AA4972">
        <v>1</v>
      </c>
      <c r="AB4972">
        <v>0</v>
      </c>
    </row>
    <row r="4973" spans="2:28">
      <c r="B4973">
        <v>39</v>
      </c>
      <c r="C4973">
        <v>50</v>
      </c>
      <c r="D4973">
        <v>1.1499999999999999</v>
      </c>
      <c r="E4973">
        <v>13</v>
      </c>
      <c r="F4973">
        <v>5</v>
      </c>
      <c r="G4973">
        <v>5</v>
      </c>
      <c r="H4973">
        <v>1</v>
      </c>
      <c r="I4973">
        <v>1</v>
      </c>
      <c r="J4973">
        <v>1</v>
      </c>
      <c r="K4973">
        <v>2</v>
      </c>
      <c r="L4973">
        <v>2</v>
      </c>
      <c r="M4973">
        <v>7</v>
      </c>
      <c r="N4973">
        <v>1</v>
      </c>
      <c r="O4973">
        <v>0</v>
      </c>
      <c r="P4973">
        <v>1</v>
      </c>
      <c r="Q4973">
        <v>1</v>
      </c>
      <c r="R4973">
        <v>1</v>
      </c>
      <c r="S4973">
        <v>0</v>
      </c>
      <c r="T4973">
        <v>0</v>
      </c>
      <c r="U4973">
        <v>0</v>
      </c>
      <c r="V4973">
        <v>0</v>
      </c>
      <c r="W4973">
        <v>0</v>
      </c>
      <c r="X4973">
        <v>0</v>
      </c>
      <c r="Y4973">
        <v>0</v>
      </c>
      <c r="Z4973">
        <v>0</v>
      </c>
      <c r="AA4973">
        <v>0</v>
      </c>
      <c r="AB4973">
        <v>0</v>
      </c>
    </row>
    <row r="4974" spans="2:28">
      <c r="B4974">
        <v>49</v>
      </c>
      <c r="C4974">
        <v>-4</v>
      </c>
      <c r="D4974">
        <v>1.3879999999999999</v>
      </c>
      <c r="E4974">
        <v>10</v>
      </c>
      <c r="F4974">
        <v>4</v>
      </c>
      <c r="G4974">
        <v>4</v>
      </c>
      <c r="H4974">
        <v>1</v>
      </c>
      <c r="I4974">
        <v>1</v>
      </c>
      <c r="J4974">
        <v>1</v>
      </c>
      <c r="K4974">
        <v>2</v>
      </c>
      <c r="L4974">
        <v>2</v>
      </c>
      <c r="M4974">
        <v>5</v>
      </c>
      <c r="N4974">
        <v>0</v>
      </c>
      <c r="O4974">
        <v>0</v>
      </c>
      <c r="P4974">
        <v>1</v>
      </c>
      <c r="Q4974">
        <v>1</v>
      </c>
      <c r="R4974">
        <v>0</v>
      </c>
      <c r="S4974">
        <v>0</v>
      </c>
      <c r="T4974">
        <v>0</v>
      </c>
      <c r="U4974">
        <v>0</v>
      </c>
      <c r="V4974">
        <v>0</v>
      </c>
      <c r="W4974">
        <v>0</v>
      </c>
      <c r="X4974">
        <v>0</v>
      </c>
      <c r="Y4974">
        <v>0</v>
      </c>
      <c r="Z4974">
        <v>0</v>
      </c>
      <c r="AA4974">
        <v>1</v>
      </c>
      <c r="AB4974">
        <v>0</v>
      </c>
    </row>
    <row r="4975" spans="2:28">
      <c r="B4975">
        <v>21</v>
      </c>
      <c r="C4975">
        <v>8</v>
      </c>
      <c r="D4975">
        <v>0</v>
      </c>
      <c r="E4975">
        <v>20</v>
      </c>
      <c r="F4975">
        <v>4</v>
      </c>
      <c r="G4975">
        <v>4</v>
      </c>
      <c r="H4975">
        <v>1</v>
      </c>
      <c r="I4975">
        <v>1</v>
      </c>
      <c r="J4975">
        <v>1</v>
      </c>
      <c r="K4975">
        <v>2</v>
      </c>
      <c r="L4975">
        <v>2</v>
      </c>
      <c r="M4975">
        <v>7</v>
      </c>
      <c r="N4975">
        <v>0</v>
      </c>
      <c r="O4975">
        <v>0</v>
      </c>
      <c r="P4975">
        <v>1</v>
      </c>
      <c r="Q4975">
        <v>1</v>
      </c>
      <c r="R4975">
        <v>0</v>
      </c>
      <c r="S4975">
        <v>0</v>
      </c>
      <c r="T4975">
        <v>0</v>
      </c>
      <c r="U4975">
        <v>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</row>
    <row r="4976" spans="2:28">
      <c r="B4976">
        <v>28</v>
      </c>
      <c r="C4976">
        <v>10</v>
      </c>
      <c r="D4976">
        <v>0</v>
      </c>
      <c r="E4976">
        <v>5</v>
      </c>
      <c r="F4976">
        <v>4</v>
      </c>
      <c r="G4976">
        <v>4</v>
      </c>
      <c r="H4976">
        <v>2</v>
      </c>
      <c r="I4976">
        <v>2</v>
      </c>
      <c r="J4976">
        <v>1</v>
      </c>
      <c r="K4976">
        <v>2</v>
      </c>
      <c r="L4976">
        <v>2</v>
      </c>
      <c r="M4976">
        <v>5</v>
      </c>
      <c r="N4976">
        <v>0</v>
      </c>
      <c r="O4976">
        <v>0</v>
      </c>
      <c r="P4976">
        <v>0</v>
      </c>
      <c r="Q4976">
        <v>0</v>
      </c>
      <c r="R4976">
        <v>0</v>
      </c>
      <c r="S4976">
        <v>0</v>
      </c>
      <c r="T4976">
        <v>0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</row>
    <row r="4977" spans="2:28">
      <c r="B4977">
        <v>16</v>
      </c>
      <c r="C4977">
        <v>-2</v>
      </c>
      <c r="D4977">
        <v>0</v>
      </c>
      <c r="E4977">
        <v>20</v>
      </c>
      <c r="F4977">
        <v>4</v>
      </c>
      <c r="G4977">
        <v>5</v>
      </c>
      <c r="H4977">
        <v>2</v>
      </c>
      <c r="I4977">
        <v>1</v>
      </c>
      <c r="J4977">
        <v>1</v>
      </c>
      <c r="K4977">
        <v>2</v>
      </c>
      <c r="L4977">
        <v>2</v>
      </c>
      <c r="M4977">
        <v>6</v>
      </c>
      <c r="N4977">
        <v>0</v>
      </c>
      <c r="O4977">
        <v>0</v>
      </c>
      <c r="P4977">
        <v>1</v>
      </c>
      <c r="Q4977">
        <v>0</v>
      </c>
      <c r="R4977">
        <v>0</v>
      </c>
      <c r="S4977">
        <v>1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1</v>
      </c>
      <c r="AB4977">
        <v>0</v>
      </c>
    </row>
    <row r="4978" spans="2:28">
      <c r="B4978">
        <v>28</v>
      </c>
      <c r="C4978">
        <v>-9</v>
      </c>
      <c r="D4978">
        <v>4.9000000000000002E-2</v>
      </c>
      <c r="E4978">
        <v>20</v>
      </c>
      <c r="F4978">
        <v>4</v>
      </c>
      <c r="G4978">
        <v>6</v>
      </c>
      <c r="H4978">
        <v>2</v>
      </c>
      <c r="I4978">
        <v>1</v>
      </c>
      <c r="J4978">
        <v>1</v>
      </c>
      <c r="K4978">
        <v>2</v>
      </c>
      <c r="L4978">
        <v>2</v>
      </c>
      <c r="M4978">
        <v>10</v>
      </c>
      <c r="N4978">
        <v>0</v>
      </c>
      <c r="O4978">
        <v>0</v>
      </c>
      <c r="P4978">
        <v>1</v>
      </c>
      <c r="Q4978">
        <v>0</v>
      </c>
      <c r="R4978">
        <v>0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1</v>
      </c>
      <c r="AB4978">
        <v>0</v>
      </c>
    </row>
    <row r="4979" spans="2:28">
      <c r="B4979">
        <v>4</v>
      </c>
      <c r="C4979">
        <v>-1</v>
      </c>
      <c r="D4979">
        <v>0</v>
      </c>
      <c r="E4979">
        <v>18</v>
      </c>
      <c r="F4979">
        <v>2</v>
      </c>
      <c r="G4979">
        <v>4</v>
      </c>
      <c r="H4979">
        <v>1</v>
      </c>
      <c r="I4979">
        <v>2</v>
      </c>
      <c r="J4979">
        <v>2</v>
      </c>
      <c r="K4979">
        <v>2</v>
      </c>
      <c r="L4979">
        <v>2</v>
      </c>
      <c r="M4979">
        <v>2</v>
      </c>
      <c r="N4979">
        <v>0</v>
      </c>
      <c r="O4979">
        <v>0</v>
      </c>
      <c r="P4979">
        <v>1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1</v>
      </c>
      <c r="Y4979">
        <v>0</v>
      </c>
      <c r="Z4979">
        <v>0</v>
      </c>
      <c r="AA4979">
        <v>1</v>
      </c>
      <c r="AB4979">
        <v>0</v>
      </c>
    </row>
    <row r="4980" spans="2:28">
      <c r="B4980">
        <v>18</v>
      </c>
      <c r="C4980">
        <v>-3</v>
      </c>
      <c r="D4980">
        <v>0</v>
      </c>
      <c r="E4980">
        <v>8</v>
      </c>
      <c r="F4980">
        <v>5</v>
      </c>
      <c r="G4980">
        <v>5</v>
      </c>
      <c r="H4980">
        <v>2</v>
      </c>
      <c r="I4980">
        <v>1</v>
      </c>
      <c r="J4980">
        <v>1</v>
      </c>
      <c r="K4980">
        <v>2</v>
      </c>
      <c r="L4980">
        <v>2</v>
      </c>
      <c r="M4980">
        <v>6</v>
      </c>
      <c r="N4980">
        <v>0</v>
      </c>
      <c r="O4980">
        <v>0</v>
      </c>
      <c r="P4980">
        <v>1</v>
      </c>
      <c r="Q4980">
        <v>1</v>
      </c>
      <c r="R4980">
        <v>0</v>
      </c>
      <c r="S4980">
        <v>0</v>
      </c>
      <c r="T4980">
        <v>0</v>
      </c>
      <c r="U4980">
        <v>0</v>
      </c>
      <c r="V4980">
        <v>1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</row>
    <row r="4981" spans="2:28">
      <c r="B4981">
        <v>29</v>
      </c>
      <c r="C4981">
        <v>-13</v>
      </c>
      <c r="D4981">
        <v>0.27200000000000002</v>
      </c>
      <c r="E4981">
        <v>6</v>
      </c>
      <c r="F4981">
        <v>4</v>
      </c>
      <c r="G4981">
        <v>2</v>
      </c>
      <c r="H4981">
        <v>2</v>
      </c>
      <c r="I4981">
        <v>2</v>
      </c>
      <c r="J4981">
        <v>2</v>
      </c>
      <c r="K4981">
        <v>2</v>
      </c>
      <c r="L4981">
        <v>2</v>
      </c>
      <c r="M4981">
        <v>5</v>
      </c>
      <c r="N4981">
        <v>1</v>
      </c>
      <c r="O4981">
        <v>0</v>
      </c>
      <c r="P4981">
        <v>1</v>
      </c>
      <c r="Q4981">
        <v>1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</row>
    <row r="4982" spans="2:28">
      <c r="B4982">
        <v>36</v>
      </c>
      <c r="C4982">
        <v>-20</v>
      </c>
      <c r="D4982">
        <v>0.23699999999999999</v>
      </c>
      <c r="E4982">
        <v>5</v>
      </c>
      <c r="F4982">
        <v>5</v>
      </c>
      <c r="G4982">
        <v>2</v>
      </c>
      <c r="H4982">
        <v>2</v>
      </c>
      <c r="I4982">
        <v>1</v>
      </c>
      <c r="J4982">
        <v>1</v>
      </c>
      <c r="K4982">
        <v>2</v>
      </c>
      <c r="L4982">
        <v>2</v>
      </c>
      <c r="M4982">
        <v>7</v>
      </c>
      <c r="N4982">
        <v>1</v>
      </c>
      <c r="O4982">
        <v>0</v>
      </c>
      <c r="P4982">
        <v>1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1</v>
      </c>
      <c r="W4982">
        <v>0</v>
      </c>
      <c r="X4982">
        <v>1</v>
      </c>
      <c r="Y4982">
        <v>0</v>
      </c>
      <c r="Z4982">
        <v>0</v>
      </c>
      <c r="AA4982">
        <v>0</v>
      </c>
      <c r="AB4982">
        <v>0</v>
      </c>
    </row>
    <row r="4983" spans="2:28">
      <c r="B4983">
        <v>11</v>
      </c>
      <c r="C4983">
        <v>8</v>
      </c>
      <c r="D4983">
        <v>3.5000000000000003E-2</v>
      </c>
      <c r="E4983">
        <v>10</v>
      </c>
      <c r="F4983">
        <v>1</v>
      </c>
      <c r="G4983">
        <v>4</v>
      </c>
      <c r="H4983">
        <v>2</v>
      </c>
      <c r="I4983">
        <v>1</v>
      </c>
      <c r="J4983">
        <v>2</v>
      </c>
      <c r="K4983">
        <v>2</v>
      </c>
      <c r="L4983">
        <v>2</v>
      </c>
      <c r="M4983">
        <v>6</v>
      </c>
      <c r="N4983">
        <v>0</v>
      </c>
      <c r="O4983">
        <v>0</v>
      </c>
      <c r="P4983">
        <v>1</v>
      </c>
      <c r="Q4983">
        <v>1</v>
      </c>
      <c r="R4983">
        <v>1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</row>
    <row r="4984" spans="2:28">
      <c r="B4984">
        <v>51</v>
      </c>
      <c r="C4984">
        <v>-11</v>
      </c>
      <c r="D4984">
        <v>3.4000000000000002E-2</v>
      </c>
      <c r="E4984">
        <v>1</v>
      </c>
      <c r="F4984">
        <v>4</v>
      </c>
      <c r="G4984">
        <v>3</v>
      </c>
      <c r="H4984">
        <v>2</v>
      </c>
      <c r="I4984">
        <v>1</v>
      </c>
      <c r="J4984">
        <v>1</v>
      </c>
      <c r="K4984">
        <v>2</v>
      </c>
      <c r="L4984">
        <v>2</v>
      </c>
      <c r="M4984">
        <v>4</v>
      </c>
      <c r="N4984">
        <v>0</v>
      </c>
      <c r="O4984">
        <v>0</v>
      </c>
      <c r="P4984">
        <v>1</v>
      </c>
      <c r="Q4984">
        <v>1</v>
      </c>
      <c r="R4984">
        <v>0</v>
      </c>
      <c r="S4984">
        <v>1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1</v>
      </c>
      <c r="AB4984">
        <v>0</v>
      </c>
    </row>
    <row r="4985" spans="2:28">
      <c r="B4985">
        <v>15</v>
      </c>
      <c r="C4985">
        <v>-6</v>
      </c>
      <c r="D4985">
        <v>0</v>
      </c>
      <c r="E4985">
        <v>6</v>
      </c>
      <c r="F4985">
        <v>5</v>
      </c>
      <c r="G4985">
        <v>3</v>
      </c>
      <c r="H4985">
        <v>2</v>
      </c>
      <c r="I4985">
        <v>1</v>
      </c>
      <c r="J4985">
        <v>1</v>
      </c>
      <c r="K4985">
        <v>2</v>
      </c>
      <c r="L4985">
        <v>2</v>
      </c>
      <c r="M4985">
        <v>6</v>
      </c>
      <c r="N4985">
        <v>0</v>
      </c>
      <c r="O4985">
        <v>0</v>
      </c>
      <c r="P4985">
        <v>1</v>
      </c>
      <c r="Q4985">
        <v>0</v>
      </c>
      <c r="R4985">
        <v>0</v>
      </c>
      <c r="S4985">
        <v>0</v>
      </c>
      <c r="T4985">
        <v>0</v>
      </c>
      <c r="U4985">
        <v>0</v>
      </c>
      <c r="V4985">
        <v>0</v>
      </c>
      <c r="W4985">
        <v>0</v>
      </c>
      <c r="X4985">
        <v>0</v>
      </c>
      <c r="Y4985">
        <v>0</v>
      </c>
      <c r="Z4985">
        <v>0</v>
      </c>
      <c r="AA4985">
        <v>0</v>
      </c>
      <c r="AB4985">
        <v>0</v>
      </c>
    </row>
    <row r="4986" spans="2:28">
      <c r="B4986">
        <v>0</v>
      </c>
      <c r="C4986">
        <v>0</v>
      </c>
      <c r="D4986">
        <v>0</v>
      </c>
      <c r="E4986">
        <v>1</v>
      </c>
      <c r="F4986">
        <v>5</v>
      </c>
      <c r="G4986">
        <v>2</v>
      </c>
      <c r="H4986">
        <v>1</v>
      </c>
      <c r="I4986">
        <v>1</v>
      </c>
      <c r="J4986">
        <v>1</v>
      </c>
      <c r="K4986">
        <v>2</v>
      </c>
      <c r="L4986">
        <v>2</v>
      </c>
      <c r="M4986">
        <v>3</v>
      </c>
      <c r="N4986">
        <v>0</v>
      </c>
      <c r="O4986">
        <v>0</v>
      </c>
      <c r="P4986">
        <v>1</v>
      </c>
      <c r="Q4986">
        <v>0</v>
      </c>
      <c r="R4986">
        <v>0</v>
      </c>
      <c r="S4986">
        <v>0</v>
      </c>
      <c r="T4986">
        <v>0</v>
      </c>
      <c r="U4986">
        <v>0</v>
      </c>
      <c r="V4986">
        <v>0</v>
      </c>
      <c r="W4986">
        <v>0</v>
      </c>
      <c r="X4986">
        <v>0</v>
      </c>
      <c r="Y4986">
        <v>0</v>
      </c>
      <c r="Z4986">
        <v>0</v>
      </c>
      <c r="AA4986">
        <v>0</v>
      </c>
      <c r="AB4986">
        <v>0</v>
      </c>
    </row>
    <row r="4987" spans="2:28">
      <c r="B4987">
        <v>49</v>
      </c>
      <c r="C4987">
        <v>-18</v>
      </c>
      <c r="D4987">
        <v>0.93799999999999994</v>
      </c>
      <c r="E4987">
        <v>15</v>
      </c>
      <c r="F4987">
        <v>5</v>
      </c>
      <c r="G4987">
        <v>3</v>
      </c>
      <c r="H4987">
        <v>1</v>
      </c>
      <c r="I4987">
        <v>1</v>
      </c>
      <c r="J4987">
        <v>1</v>
      </c>
      <c r="K4987">
        <v>2</v>
      </c>
      <c r="L4987">
        <v>2</v>
      </c>
      <c r="M4987">
        <v>4</v>
      </c>
      <c r="N4987">
        <v>0</v>
      </c>
      <c r="O4987">
        <v>0</v>
      </c>
      <c r="P4987">
        <v>1</v>
      </c>
      <c r="Q4987">
        <v>1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1</v>
      </c>
      <c r="AB4987">
        <v>0</v>
      </c>
    </row>
    <row r="4988" spans="2:28">
      <c r="B4988">
        <v>12</v>
      </c>
      <c r="C4988">
        <v>6</v>
      </c>
      <c r="D4988">
        <v>0</v>
      </c>
      <c r="E4988">
        <v>1</v>
      </c>
      <c r="F4988">
        <v>4</v>
      </c>
      <c r="G4988">
        <v>1</v>
      </c>
      <c r="H4988">
        <v>1</v>
      </c>
      <c r="I4988">
        <v>1</v>
      </c>
      <c r="J4988">
        <v>1</v>
      </c>
      <c r="K4988">
        <v>2</v>
      </c>
      <c r="L4988">
        <v>2</v>
      </c>
      <c r="M4988">
        <v>5</v>
      </c>
      <c r="N4988">
        <v>0</v>
      </c>
      <c r="O4988">
        <v>0</v>
      </c>
      <c r="P4988">
        <v>1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</row>
    <row r="4989" spans="2:28">
      <c r="B4989">
        <v>56</v>
      </c>
      <c r="C4989">
        <v>-5</v>
      </c>
      <c r="D4989">
        <v>2.5110000000000001</v>
      </c>
      <c r="E4989">
        <v>5</v>
      </c>
      <c r="F4989">
        <v>5</v>
      </c>
      <c r="G4989">
        <v>3</v>
      </c>
      <c r="H4989">
        <v>1</v>
      </c>
      <c r="I4989">
        <v>1</v>
      </c>
      <c r="J4989">
        <v>1</v>
      </c>
      <c r="K4989">
        <v>2</v>
      </c>
      <c r="L4989">
        <v>1</v>
      </c>
      <c r="M4989">
        <v>8</v>
      </c>
      <c r="N4989">
        <v>0</v>
      </c>
      <c r="O4989">
        <v>1</v>
      </c>
      <c r="P4989">
        <v>1</v>
      </c>
      <c r="Q4989">
        <v>1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</row>
    <row r="4990" spans="2:28">
      <c r="B4990">
        <v>48</v>
      </c>
      <c r="C4990">
        <v>14</v>
      </c>
      <c r="D4990">
        <v>0.44800000000000001</v>
      </c>
      <c r="E4990">
        <v>21</v>
      </c>
      <c r="F4990">
        <v>2</v>
      </c>
      <c r="G4990">
        <v>6</v>
      </c>
      <c r="H4990">
        <v>2</v>
      </c>
      <c r="I4990">
        <v>1</v>
      </c>
      <c r="J4990">
        <v>1</v>
      </c>
      <c r="K4990">
        <v>2</v>
      </c>
      <c r="L4990">
        <v>2</v>
      </c>
      <c r="M4990">
        <v>7</v>
      </c>
      <c r="N4990">
        <v>1</v>
      </c>
      <c r="O4990">
        <v>1</v>
      </c>
      <c r="P4990">
        <v>1</v>
      </c>
      <c r="Q4990">
        <v>1</v>
      </c>
      <c r="R4990">
        <v>1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</row>
    <row r="4991" spans="2:28">
      <c r="B4991">
        <v>22</v>
      </c>
      <c r="C4991">
        <v>-3</v>
      </c>
      <c r="D4991">
        <v>0</v>
      </c>
      <c r="E4991">
        <v>5</v>
      </c>
      <c r="F4991">
        <v>4</v>
      </c>
      <c r="G4991">
        <v>2</v>
      </c>
      <c r="H4991">
        <v>2</v>
      </c>
      <c r="I4991">
        <v>2</v>
      </c>
      <c r="J4991">
        <v>2</v>
      </c>
      <c r="K4991">
        <v>2</v>
      </c>
      <c r="L4991">
        <v>2</v>
      </c>
      <c r="M4991">
        <v>6</v>
      </c>
      <c r="N4991">
        <v>0</v>
      </c>
      <c r="O4991">
        <v>0</v>
      </c>
      <c r="P4991">
        <v>1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</row>
    <row r="4992" spans="2:28">
      <c r="B4992">
        <v>23</v>
      </c>
      <c r="C4992">
        <v>16</v>
      </c>
      <c r="D4992">
        <v>0</v>
      </c>
      <c r="E4992">
        <v>22</v>
      </c>
      <c r="F4992">
        <v>5</v>
      </c>
      <c r="G4992">
        <v>4</v>
      </c>
      <c r="H4992">
        <v>2</v>
      </c>
      <c r="I4992">
        <v>1</v>
      </c>
      <c r="J4992">
        <v>1</v>
      </c>
      <c r="K4992">
        <v>2</v>
      </c>
      <c r="L4992">
        <v>2</v>
      </c>
      <c r="M4992">
        <v>7</v>
      </c>
      <c r="N4992">
        <v>0</v>
      </c>
      <c r="O4992">
        <v>0</v>
      </c>
      <c r="P4992">
        <v>1</v>
      </c>
      <c r="Q4992">
        <v>0</v>
      </c>
      <c r="R4992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</row>
    <row r="4993" spans="2:28">
      <c r="B4993">
        <v>23</v>
      </c>
      <c r="C4993">
        <v>0</v>
      </c>
      <c r="D4993">
        <v>0.33300000000000002</v>
      </c>
      <c r="E4993">
        <v>5</v>
      </c>
      <c r="F4993">
        <v>5</v>
      </c>
      <c r="G4993">
        <v>2</v>
      </c>
      <c r="H4993">
        <v>1</v>
      </c>
      <c r="I4993">
        <v>1</v>
      </c>
      <c r="J4993">
        <v>1</v>
      </c>
      <c r="K4993">
        <v>1</v>
      </c>
      <c r="L4993">
        <v>1</v>
      </c>
      <c r="M4993">
        <v>6</v>
      </c>
      <c r="N4993">
        <v>1</v>
      </c>
      <c r="O4993">
        <v>0</v>
      </c>
      <c r="P4993">
        <v>1</v>
      </c>
      <c r="Q4993">
        <v>0</v>
      </c>
      <c r="R4993">
        <v>0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v>0</v>
      </c>
      <c r="Y4993">
        <v>0</v>
      </c>
      <c r="Z4993">
        <v>0</v>
      </c>
      <c r="AA4993">
        <v>0</v>
      </c>
      <c r="AB4993">
        <v>0</v>
      </c>
    </row>
    <row r="4994" spans="2:28">
      <c r="B4994">
        <v>0</v>
      </c>
      <c r="C4994">
        <v>0</v>
      </c>
      <c r="D4994">
        <v>0</v>
      </c>
      <c r="E4994">
        <v>22</v>
      </c>
      <c r="F4994">
        <v>5</v>
      </c>
      <c r="G4994">
        <v>4</v>
      </c>
      <c r="H4994">
        <v>1</v>
      </c>
      <c r="I4994">
        <v>1</v>
      </c>
      <c r="J4994">
        <v>1</v>
      </c>
      <c r="K4994">
        <v>2</v>
      </c>
      <c r="L4994">
        <v>2</v>
      </c>
      <c r="M4994">
        <v>5</v>
      </c>
      <c r="N4994">
        <v>0</v>
      </c>
      <c r="O4994">
        <v>0</v>
      </c>
      <c r="P4994">
        <v>1</v>
      </c>
      <c r="Q4994">
        <v>0</v>
      </c>
      <c r="R4994">
        <v>1</v>
      </c>
      <c r="S4994">
        <v>0</v>
      </c>
      <c r="T4994">
        <v>0</v>
      </c>
      <c r="U4994">
        <v>0</v>
      </c>
      <c r="V4994">
        <v>0</v>
      </c>
      <c r="W4994">
        <v>0</v>
      </c>
      <c r="X4994">
        <v>0</v>
      </c>
      <c r="Y4994">
        <v>0</v>
      </c>
      <c r="Z4994">
        <v>0</v>
      </c>
      <c r="AA4994">
        <v>0</v>
      </c>
      <c r="AB4994">
        <v>0</v>
      </c>
    </row>
    <row r="4995" spans="2:28">
      <c r="B4995">
        <v>20</v>
      </c>
      <c r="C4995">
        <v>14</v>
      </c>
      <c r="D4995">
        <v>0.85699999999999998</v>
      </c>
      <c r="E4995">
        <v>25</v>
      </c>
      <c r="F4995">
        <v>3</v>
      </c>
      <c r="G4995">
        <v>6</v>
      </c>
      <c r="H4995">
        <v>1</v>
      </c>
      <c r="I4995">
        <v>1</v>
      </c>
      <c r="J4995">
        <v>1</v>
      </c>
      <c r="K4995">
        <v>2</v>
      </c>
      <c r="L4995">
        <v>2</v>
      </c>
      <c r="M4995">
        <v>3</v>
      </c>
      <c r="N4995">
        <v>1</v>
      </c>
      <c r="O4995">
        <v>0</v>
      </c>
      <c r="P4995">
        <v>0</v>
      </c>
      <c r="Q4995">
        <v>1</v>
      </c>
      <c r="R4995">
        <v>0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0</v>
      </c>
    </row>
    <row r="4996" spans="2:28">
      <c r="B4996">
        <v>28</v>
      </c>
      <c r="C4996">
        <v>-5</v>
      </c>
      <c r="D4996">
        <v>0</v>
      </c>
      <c r="E4996">
        <v>14</v>
      </c>
      <c r="F4996">
        <v>4</v>
      </c>
      <c r="G4996">
        <v>3</v>
      </c>
      <c r="H4996">
        <v>2</v>
      </c>
      <c r="I4996">
        <v>1</v>
      </c>
      <c r="J4996">
        <v>1</v>
      </c>
      <c r="K4996">
        <v>2</v>
      </c>
      <c r="L4996">
        <v>2</v>
      </c>
      <c r="M4996">
        <v>10</v>
      </c>
      <c r="N4996">
        <v>0</v>
      </c>
      <c r="O4996">
        <v>0</v>
      </c>
      <c r="P4996">
        <v>0</v>
      </c>
      <c r="Q4996">
        <v>1</v>
      </c>
      <c r="R4996">
        <v>0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1</v>
      </c>
      <c r="AB4996">
        <v>0</v>
      </c>
    </row>
    <row r="4997" spans="2:28">
      <c r="B4997">
        <v>22</v>
      </c>
      <c r="C4997">
        <v>7</v>
      </c>
      <c r="D4997">
        <v>0.434</v>
      </c>
      <c r="E4997">
        <v>20</v>
      </c>
      <c r="F4997">
        <v>4</v>
      </c>
      <c r="G4997">
        <v>6</v>
      </c>
      <c r="H4997">
        <v>2</v>
      </c>
      <c r="I4997">
        <v>1</v>
      </c>
      <c r="J4997">
        <v>1</v>
      </c>
      <c r="K4997">
        <v>1</v>
      </c>
      <c r="L4997">
        <v>1</v>
      </c>
      <c r="M4997">
        <v>7</v>
      </c>
      <c r="N4997">
        <v>1</v>
      </c>
      <c r="O4997">
        <v>0</v>
      </c>
      <c r="P4997">
        <v>1</v>
      </c>
      <c r="Q4997">
        <v>1</v>
      </c>
      <c r="R4997">
        <v>0</v>
      </c>
      <c r="S4997">
        <v>0</v>
      </c>
      <c r="T4997">
        <v>0</v>
      </c>
      <c r="U4997">
        <v>0</v>
      </c>
      <c r="V4997">
        <v>1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</row>
    <row r="4998" spans="2:28">
      <c r="B4998">
        <v>95</v>
      </c>
      <c r="C4998">
        <v>-47</v>
      </c>
      <c r="D4998">
        <v>0</v>
      </c>
      <c r="E4998">
        <v>5</v>
      </c>
      <c r="F4998">
        <v>5</v>
      </c>
      <c r="G4998">
        <v>2</v>
      </c>
      <c r="H4998">
        <v>1</v>
      </c>
      <c r="I4998">
        <v>1</v>
      </c>
      <c r="J4998">
        <v>1</v>
      </c>
      <c r="K4998">
        <v>2</v>
      </c>
      <c r="L4998">
        <v>2</v>
      </c>
      <c r="M4998">
        <v>3</v>
      </c>
      <c r="N4998">
        <v>0</v>
      </c>
      <c r="O4998">
        <v>0</v>
      </c>
      <c r="P4998">
        <v>1</v>
      </c>
      <c r="Q4998">
        <v>1</v>
      </c>
      <c r="R4998">
        <v>0</v>
      </c>
      <c r="S4998">
        <v>0</v>
      </c>
      <c r="T4998">
        <v>0</v>
      </c>
      <c r="U4998">
        <v>0</v>
      </c>
      <c r="V4998">
        <v>0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</row>
    <row r="4999" spans="2:28">
      <c r="B4999">
        <v>16</v>
      </c>
      <c r="C4999">
        <v>1</v>
      </c>
      <c r="D4999">
        <v>0.222</v>
      </c>
      <c r="E4999">
        <v>10</v>
      </c>
      <c r="F4999">
        <v>4</v>
      </c>
      <c r="G4999">
        <v>3</v>
      </c>
      <c r="H4999">
        <v>1</v>
      </c>
      <c r="I4999">
        <v>1</v>
      </c>
      <c r="J4999">
        <v>2</v>
      </c>
      <c r="K4999">
        <v>2</v>
      </c>
      <c r="L4999">
        <v>2</v>
      </c>
      <c r="M4999">
        <v>5</v>
      </c>
      <c r="N4999">
        <v>1</v>
      </c>
      <c r="O4999">
        <v>0</v>
      </c>
      <c r="P4999">
        <v>1</v>
      </c>
      <c r="Q4999">
        <v>0</v>
      </c>
      <c r="R4999">
        <v>0</v>
      </c>
      <c r="S4999">
        <v>0</v>
      </c>
      <c r="T4999">
        <v>0</v>
      </c>
      <c r="U4999">
        <v>0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0</v>
      </c>
    </row>
    <row r="5000" spans="2:28">
      <c r="B5000">
        <v>48</v>
      </c>
      <c r="C5000">
        <v>0</v>
      </c>
      <c r="D5000">
        <v>0.67800000000000005</v>
      </c>
      <c r="E5000">
        <v>12</v>
      </c>
      <c r="F5000">
        <v>5</v>
      </c>
      <c r="G5000">
        <v>3</v>
      </c>
      <c r="H5000">
        <v>2</v>
      </c>
      <c r="I5000">
        <v>2</v>
      </c>
      <c r="J5000">
        <v>2</v>
      </c>
      <c r="K5000">
        <v>2</v>
      </c>
      <c r="L5000">
        <v>2</v>
      </c>
      <c r="M5000">
        <v>6</v>
      </c>
      <c r="N5000">
        <v>0</v>
      </c>
      <c r="O5000">
        <v>1</v>
      </c>
      <c r="P5000">
        <v>1</v>
      </c>
      <c r="Q5000">
        <v>1</v>
      </c>
      <c r="R5000">
        <v>0</v>
      </c>
      <c r="S5000">
        <v>1</v>
      </c>
      <c r="T5000">
        <v>0</v>
      </c>
      <c r="U5000">
        <v>0</v>
      </c>
      <c r="V5000">
        <v>0</v>
      </c>
      <c r="W5000">
        <v>0</v>
      </c>
      <c r="X5000">
        <v>0</v>
      </c>
      <c r="Y5000">
        <v>0</v>
      </c>
      <c r="Z5000">
        <v>0</v>
      </c>
      <c r="AA5000">
        <v>0</v>
      </c>
      <c r="AB5000">
        <v>0</v>
      </c>
    </row>
    <row r="5001" spans="2:28">
      <c r="B5001">
        <v>57</v>
      </c>
      <c r="C5001">
        <v>-28</v>
      </c>
      <c r="D5001">
        <v>4.8000000000000001E-2</v>
      </c>
      <c r="E5001">
        <v>5</v>
      </c>
      <c r="F5001">
        <v>2</v>
      </c>
      <c r="G5001">
        <v>3</v>
      </c>
      <c r="H5001">
        <v>1</v>
      </c>
      <c r="I5001">
        <v>1</v>
      </c>
      <c r="J5001">
        <v>1</v>
      </c>
      <c r="K5001">
        <v>2</v>
      </c>
      <c r="L5001">
        <v>2</v>
      </c>
      <c r="M5001">
        <v>10</v>
      </c>
      <c r="N5001">
        <v>0</v>
      </c>
      <c r="O5001">
        <v>0</v>
      </c>
      <c r="P5001">
        <v>1</v>
      </c>
      <c r="Q5001">
        <v>1</v>
      </c>
      <c r="R5001">
        <v>0</v>
      </c>
      <c r="S5001">
        <v>1</v>
      </c>
      <c r="T5001">
        <v>0</v>
      </c>
      <c r="U5001">
        <v>0</v>
      </c>
      <c r="V5001">
        <v>0</v>
      </c>
      <c r="W5001">
        <v>0</v>
      </c>
      <c r="X5001">
        <v>0</v>
      </c>
      <c r="Y5001">
        <v>0</v>
      </c>
      <c r="Z5001">
        <v>0</v>
      </c>
      <c r="AA5001">
        <v>0</v>
      </c>
      <c r="AB5001">
        <v>0</v>
      </c>
    </row>
    <row r="5002" spans="2:28">
      <c r="B5002">
        <v>22</v>
      </c>
      <c r="C5002">
        <v>-7</v>
      </c>
      <c r="D5002">
        <v>0.01</v>
      </c>
      <c r="E5002">
        <v>8</v>
      </c>
      <c r="F5002">
        <v>2</v>
      </c>
      <c r="G5002">
        <v>3</v>
      </c>
      <c r="H5002">
        <v>1</v>
      </c>
      <c r="I5002">
        <v>2</v>
      </c>
      <c r="J5002">
        <v>2</v>
      </c>
      <c r="K5002">
        <v>2</v>
      </c>
      <c r="L5002">
        <v>2</v>
      </c>
      <c r="M5002">
        <v>2</v>
      </c>
      <c r="N5002">
        <v>0</v>
      </c>
      <c r="O5002">
        <v>0</v>
      </c>
      <c r="P5002">
        <v>1</v>
      </c>
      <c r="Q5002">
        <v>0</v>
      </c>
      <c r="R5002">
        <v>0</v>
      </c>
      <c r="S5002">
        <v>0</v>
      </c>
      <c r="T5002">
        <v>0</v>
      </c>
      <c r="U5002">
        <v>0</v>
      </c>
      <c r="V5002">
        <v>0</v>
      </c>
      <c r="W5002">
        <v>0</v>
      </c>
      <c r="X5002">
        <v>0</v>
      </c>
      <c r="Y5002">
        <v>0</v>
      </c>
      <c r="Z5002">
        <v>0</v>
      </c>
      <c r="AA5002">
        <v>0</v>
      </c>
      <c r="AB5002">
        <v>0</v>
      </c>
    </row>
    <row r="5003" spans="2:28">
      <c r="B5003">
        <v>23</v>
      </c>
      <c r="C5003">
        <v>3</v>
      </c>
      <c r="D5003">
        <v>0.38</v>
      </c>
      <c r="E5003">
        <v>9</v>
      </c>
      <c r="F5003">
        <v>2</v>
      </c>
      <c r="G5003">
        <v>2</v>
      </c>
      <c r="H5003">
        <v>2</v>
      </c>
      <c r="I5003">
        <v>1</v>
      </c>
      <c r="J5003">
        <v>2</v>
      </c>
      <c r="K5003">
        <v>2</v>
      </c>
      <c r="L5003">
        <v>2</v>
      </c>
      <c r="M5003">
        <v>4</v>
      </c>
      <c r="N5003">
        <v>1</v>
      </c>
      <c r="O5003">
        <v>0</v>
      </c>
      <c r="P5003">
        <v>1</v>
      </c>
      <c r="Q5003">
        <v>0</v>
      </c>
      <c r="R5003">
        <v>1</v>
      </c>
      <c r="S5003">
        <v>0</v>
      </c>
      <c r="T5003">
        <v>0</v>
      </c>
      <c r="U5003">
        <v>0</v>
      </c>
      <c r="V5003">
        <v>0</v>
      </c>
      <c r="W5003">
        <v>0</v>
      </c>
      <c r="X5003">
        <v>0</v>
      </c>
      <c r="Y5003">
        <v>0</v>
      </c>
      <c r="Z5003">
        <v>0</v>
      </c>
      <c r="AA5003">
        <v>1</v>
      </c>
      <c r="AB5003">
        <v>0</v>
      </c>
    </row>
    <row r="5004" spans="2:28">
      <c r="B5004">
        <v>9</v>
      </c>
      <c r="C5004">
        <v>-5</v>
      </c>
      <c r="D5004">
        <v>0.19500000000000001</v>
      </c>
      <c r="E5004">
        <v>2</v>
      </c>
      <c r="F5004">
        <v>1</v>
      </c>
      <c r="G5004">
        <v>1</v>
      </c>
      <c r="H5004">
        <v>2</v>
      </c>
      <c r="I5004">
        <v>1</v>
      </c>
      <c r="J5004">
        <v>2</v>
      </c>
      <c r="K5004">
        <v>2</v>
      </c>
      <c r="L5004">
        <v>2</v>
      </c>
      <c r="M5004">
        <v>0</v>
      </c>
      <c r="N5004">
        <v>1</v>
      </c>
      <c r="O5004">
        <v>0</v>
      </c>
      <c r="P5004">
        <v>1</v>
      </c>
      <c r="Q5004">
        <v>0</v>
      </c>
      <c r="R5004">
        <v>0</v>
      </c>
      <c r="S5004">
        <v>0</v>
      </c>
      <c r="T5004">
        <v>0</v>
      </c>
      <c r="U5004">
        <v>0</v>
      </c>
      <c r="V5004">
        <v>0</v>
      </c>
      <c r="W5004">
        <v>0</v>
      </c>
      <c r="X5004">
        <v>0</v>
      </c>
      <c r="Y5004">
        <v>0</v>
      </c>
      <c r="Z5004">
        <v>0</v>
      </c>
      <c r="AA5004">
        <v>0</v>
      </c>
      <c r="AB5004">
        <v>0</v>
      </c>
    </row>
    <row r="5005" spans="2:28">
      <c r="B5005">
        <v>32</v>
      </c>
      <c r="C5005">
        <v>5</v>
      </c>
      <c r="D5005">
        <v>1.6859999999999999</v>
      </c>
      <c r="E5005">
        <v>5</v>
      </c>
      <c r="F5005">
        <v>4</v>
      </c>
      <c r="G5005">
        <v>2</v>
      </c>
      <c r="H5005">
        <v>2</v>
      </c>
      <c r="I5005">
        <v>1</v>
      </c>
      <c r="J5005">
        <v>2</v>
      </c>
      <c r="K5005">
        <v>2</v>
      </c>
      <c r="L5005">
        <v>2</v>
      </c>
      <c r="M5005">
        <v>4</v>
      </c>
      <c r="N5005">
        <v>0</v>
      </c>
      <c r="O5005">
        <v>0</v>
      </c>
      <c r="P5005">
        <v>1</v>
      </c>
      <c r="Q5005">
        <v>1</v>
      </c>
      <c r="R5005">
        <v>0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0</v>
      </c>
      <c r="Z5005">
        <v>0</v>
      </c>
      <c r="AA5005">
        <v>1</v>
      </c>
      <c r="AB5005">
        <v>0</v>
      </c>
    </row>
    <row r="5006" spans="2:28">
      <c r="B5006">
        <v>62</v>
      </c>
      <c r="C5006">
        <v>-19</v>
      </c>
      <c r="D5006">
        <v>0.16400000000000001</v>
      </c>
      <c r="E5006">
        <v>13</v>
      </c>
      <c r="F5006">
        <v>3</v>
      </c>
      <c r="G5006">
        <v>2</v>
      </c>
      <c r="H5006">
        <v>2</v>
      </c>
      <c r="I5006">
        <v>1</v>
      </c>
      <c r="J5006">
        <v>1</v>
      </c>
      <c r="K5006">
        <v>2</v>
      </c>
      <c r="L5006">
        <v>2</v>
      </c>
      <c r="M5006">
        <v>6</v>
      </c>
      <c r="N5006">
        <v>1</v>
      </c>
      <c r="O5006">
        <v>0</v>
      </c>
      <c r="P5006">
        <v>1</v>
      </c>
      <c r="Q5006">
        <v>0</v>
      </c>
      <c r="R5006">
        <v>0</v>
      </c>
      <c r="S5006">
        <v>0</v>
      </c>
      <c r="T5006">
        <v>0</v>
      </c>
      <c r="U5006">
        <v>0</v>
      </c>
      <c r="V5006">
        <v>0</v>
      </c>
      <c r="W5006">
        <v>0</v>
      </c>
      <c r="X5006">
        <v>0</v>
      </c>
      <c r="Y5006">
        <v>0</v>
      </c>
      <c r="Z5006">
        <v>0</v>
      </c>
      <c r="AA5006">
        <v>0</v>
      </c>
      <c r="AB5006">
        <v>0</v>
      </c>
    </row>
    <row r="5007" spans="2:28">
      <c r="B5007">
        <v>22</v>
      </c>
      <c r="C5007">
        <v>11</v>
      </c>
      <c r="D5007">
        <v>2.3079999999999998</v>
      </c>
      <c r="E5007">
        <v>20</v>
      </c>
      <c r="F5007">
        <v>4</v>
      </c>
      <c r="G5007">
        <v>4</v>
      </c>
      <c r="H5007">
        <v>2</v>
      </c>
      <c r="I5007">
        <v>2</v>
      </c>
      <c r="J5007">
        <v>2</v>
      </c>
      <c r="K5007">
        <v>2</v>
      </c>
      <c r="L5007">
        <v>2</v>
      </c>
      <c r="M5007">
        <v>4</v>
      </c>
      <c r="N5007">
        <v>0</v>
      </c>
      <c r="O5007">
        <v>0</v>
      </c>
      <c r="P5007">
        <v>1</v>
      </c>
      <c r="Q5007">
        <v>0</v>
      </c>
      <c r="R5007">
        <v>0</v>
      </c>
      <c r="S5007">
        <v>0</v>
      </c>
      <c r="T5007">
        <v>0</v>
      </c>
      <c r="U5007">
        <v>0</v>
      </c>
      <c r="V5007">
        <v>0</v>
      </c>
      <c r="W5007">
        <v>0</v>
      </c>
      <c r="X5007">
        <v>0</v>
      </c>
      <c r="Y5007">
        <v>0</v>
      </c>
      <c r="Z5007">
        <v>0</v>
      </c>
      <c r="AA5007">
        <v>0</v>
      </c>
      <c r="AB5007">
        <v>0</v>
      </c>
    </row>
    <row r="5008" spans="2:28">
      <c r="B5008">
        <v>27</v>
      </c>
      <c r="C5008">
        <v>22</v>
      </c>
      <c r="D5008">
        <v>1.077</v>
      </c>
      <c r="E5008">
        <v>30</v>
      </c>
      <c r="F5008">
        <v>2</v>
      </c>
      <c r="G5008">
        <v>6</v>
      </c>
      <c r="H5008">
        <v>2</v>
      </c>
      <c r="I5008">
        <v>1</v>
      </c>
      <c r="J5008">
        <v>1</v>
      </c>
      <c r="K5008">
        <v>2</v>
      </c>
      <c r="L5008">
        <v>2</v>
      </c>
      <c r="M5008">
        <v>6</v>
      </c>
      <c r="N5008">
        <v>1</v>
      </c>
      <c r="O5008">
        <v>0</v>
      </c>
      <c r="P5008">
        <v>1</v>
      </c>
      <c r="Q5008">
        <v>1</v>
      </c>
      <c r="R5008">
        <v>1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0</v>
      </c>
      <c r="AA5008">
        <v>1</v>
      </c>
      <c r="AB5008">
        <v>0</v>
      </c>
    </row>
    <row r="5009" spans="2:28">
      <c r="B5009">
        <v>16</v>
      </c>
      <c r="C5009">
        <v>-7</v>
      </c>
      <c r="D5009">
        <v>0.14399999999999999</v>
      </c>
      <c r="E5009">
        <v>9</v>
      </c>
      <c r="F5009">
        <v>3</v>
      </c>
      <c r="G5009">
        <v>5</v>
      </c>
      <c r="H5009">
        <v>1</v>
      </c>
      <c r="I5009">
        <v>1</v>
      </c>
      <c r="J5009">
        <v>2</v>
      </c>
      <c r="K5009">
        <v>2</v>
      </c>
      <c r="L5009">
        <v>2</v>
      </c>
      <c r="M5009">
        <v>2</v>
      </c>
      <c r="N5009">
        <v>1</v>
      </c>
      <c r="O5009">
        <v>0</v>
      </c>
      <c r="P5009">
        <v>1</v>
      </c>
      <c r="Q5009">
        <v>0</v>
      </c>
      <c r="R5009">
        <v>0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v>0</v>
      </c>
      <c r="Y5009">
        <v>0</v>
      </c>
      <c r="Z5009">
        <v>0</v>
      </c>
      <c r="AA5009">
        <v>0</v>
      </c>
      <c r="AB5009">
        <v>0</v>
      </c>
    </row>
    <row r="5010" spans="2:28">
      <c r="B5010">
        <v>13</v>
      </c>
      <c r="C5010">
        <v>-2</v>
      </c>
      <c r="D5010">
        <v>0.01</v>
      </c>
      <c r="E5010">
        <v>2</v>
      </c>
      <c r="F5010">
        <v>5</v>
      </c>
      <c r="G5010">
        <v>2</v>
      </c>
      <c r="H5010">
        <v>1</v>
      </c>
      <c r="I5010">
        <v>2</v>
      </c>
      <c r="J5010">
        <v>2</v>
      </c>
      <c r="K5010">
        <v>2</v>
      </c>
      <c r="L5010">
        <v>2</v>
      </c>
      <c r="M5010">
        <v>5</v>
      </c>
      <c r="N5010">
        <v>1</v>
      </c>
      <c r="O5010">
        <v>0</v>
      </c>
      <c r="P5010">
        <v>1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</row>
    <row r="5011" spans="2:28">
      <c r="B5011">
        <v>30</v>
      </c>
      <c r="C5011">
        <v>11</v>
      </c>
      <c r="D5011">
        <v>0.93400000000000005</v>
      </c>
      <c r="E5011">
        <v>40</v>
      </c>
      <c r="F5011">
        <v>3</v>
      </c>
      <c r="G5011">
        <v>6</v>
      </c>
      <c r="H5011">
        <v>2</v>
      </c>
      <c r="I5011">
        <v>1</v>
      </c>
      <c r="J5011">
        <v>1</v>
      </c>
      <c r="K5011">
        <v>2</v>
      </c>
      <c r="L5011">
        <v>2</v>
      </c>
      <c r="M5011">
        <v>6</v>
      </c>
      <c r="N5011">
        <v>1</v>
      </c>
      <c r="O5011">
        <v>0</v>
      </c>
      <c r="P5011">
        <v>1</v>
      </c>
      <c r="Q5011">
        <v>1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</row>
    <row r="5012" spans="2:28">
      <c r="B5012">
        <v>71</v>
      </c>
      <c r="C5012">
        <v>-14</v>
      </c>
      <c r="D5012">
        <v>0.46700000000000003</v>
      </c>
      <c r="E5012">
        <v>18</v>
      </c>
      <c r="F5012">
        <v>1</v>
      </c>
      <c r="G5012">
        <v>6</v>
      </c>
      <c r="H5012">
        <v>2</v>
      </c>
      <c r="I5012">
        <v>1</v>
      </c>
      <c r="J5012">
        <v>1</v>
      </c>
      <c r="K5012">
        <v>2</v>
      </c>
      <c r="L5012">
        <v>2</v>
      </c>
      <c r="M5012">
        <v>7</v>
      </c>
      <c r="N5012">
        <v>0</v>
      </c>
      <c r="O5012">
        <v>0</v>
      </c>
      <c r="P5012">
        <v>1</v>
      </c>
      <c r="Q5012">
        <v>1</v>
      </c>
      <c r="R5012">
        <v>1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1</v>
      </c>
      <c r="Z5012">
        <v>0</v>
      </c>
      <c r="AA5012">
        <v>1</v>
      </c>
      <c r="AB5012">
        <v>0</v>
      </c>
    </row>
    <row r="5013" spans="2:28">
      <c r="B5013">
        <v>8</v>
      </c>
      <c r="C5013">
        <v>4</v>
      </c>
      <c r="D5013">
        <v>1.7070000000000001</v>
      </c>
      <c r="E5013">
        <v>14</v>
      </c>
      <c r="F5013">
        <v>5</v>
      </c>
      <c r="G5013">
        <v>3</v>
      </c>
      <c r="H5013">
        <v>1</v>
      </c>
      <c r="I5013">
        <v>1</v>
      </c>
      <c r="J5013">
        <v>1</v>
      </c>
      <c r="K5013">
        <v>1</v>
      </c>
      <c r="L5013">
        <v>1</v>
      </c>
      <c r="M5013">
        <v>9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1</v>
      </c>
    </row>
    <row r="5014" spans="2:28">
      <c r="B5014">
        <v>35</v>
      </c>
      <c r="C5014">
        <v>11</v>
      </c>
      <c r="D5014">
        <v>1.577</v>
      </c>
      <c r="E5014">
        <v>0</v>
      </c>
      <c r="F5014">
        <v>5</v>
      </c>
      <c r="G5014">
        <v>2</v>
      </c>
      <c r="H5014">
        <v>2</v>
      </c>
      <c r="I5014">
        <v>1</v>
      </c>
      <c r="J5014">
        <v>2</v>
      </c>
      <c r="K5014">
        <v>2</v>
      </c>
      <c r="L5014">
        <v>2</v>
      </c>
      <c r="M5014">
        <v>6</v>
      </c>
      <c r="N5014">
        <v>1</v>
      </c>
      <c r="O5014">
        <v>0</v>
      </c>
      <c r="P5014">
        <v>1</v>
      </c>
      <c r="Q5014">
        <v>1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1</v>
      </c>
      <c r="AB5014">
        <v>0</v>
      </c>
    </row>
    <row r="5015" spans="2:28">
      <c r="B5015">
        <v>15</v>
      </c>
      <c r="C5015">
        <v>1</v>
      </c>
      <c r="D5015">
        <v>8.0000000000000002E-3</v>
      </c>
      <c r="E5015">
        <v>3</v>
      </c>
      <c r="F5015">
        <v>4</v>
      </c>
      <c r="G5015">
        <v>2</v>
      </c>
      <c r="H5015">
        <v>1</v>
      </c>
      <c r="I5015">
        <v>2</v>
      </c>
      <c r="J5015">
        <v>2</v>
      </c>
      <c r="K5015">
        <v>2</v>
      </c>
      <c r="L5015">
        <v>2</v>
      </c>
      <c r="M5015">
        <v>4</v>
      </c>
      <c r="N5015">
        <v>0</v>
      </c>
      <c r="O5015">
        <v>0</v>
      </c>
      <c r="P5015">
        <v>1</v>
      </c>
      <c r="Q5015">
        <v>0</v>
      </c>
      <c r="R5015">
        <v>0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v>0</v>
      </c>
      <c r="Y5015">
        <v>0</v>
      </c>
      <c r="Z5015">
        <v>0</v>
      </c>
      <c r="AA5015">
        <v>0</v>
      </c>
      <c r="AB5015">
        <v>0</v>
      </c>
    </row>
    <row r="5016" spans="2:28">
      <c r="B5016">
        <v>57</v>
      </c>
      <c r="C5016">
        <v>-24</v>
      </c>
      <c r="D5016">
        <v>9.1999999999999998E-2</v>
      </c>
      <c r="E5016">
        <v>10</v>
      </c>
      <c r="F5016">
        <v>4</v>
      </c>
      <c r="G5016">
        <v>4</v>
      </c>
      <c r="H5016">
        <v>1</v>
      </c>
      <c r="I5016">
        <v>1</v>
      </c>
      <c r="J5016">
        <v>1</v>
      </c>
      <c r="K5016">
        <v>2</v>
      </c>
      <c r="L5016">
        <v>1</v>
      </c>
      <c r="M5016">
        <v>9</v>
      </c>
      <c r="N5016">
        <v>0</v>
      </c>
      <c r="O5016">
        <v>0</v>
      </c>
      <c r="P5016">
        <v>1</v>
      </c>
      <c r="Q5016">
        <v>1</v>
      </c>
      <c r="R5016">
        <v>1</v>
      </c>
      <c r="S5016">
        <v>1</v>
      </c>
      <c r="T5016">
        <v>0</v>
      </c>
      <c r="U5016">
        <v>0</v>
      </c>
      <c r="V5016">
        <v>0</v>
      </c>
      <c r="W5016">
        <v>0</v>
      </c>
      <c r="X5016">
        <v>0</v>
      </c>
      <c r="Y5016">
        <v>1</v>
      </c>
      <c r="Z5016">
        <v>0</v>
      </c>
      <c r="AA5016">
        <v>1</v>
      </c>
      <c r="AB5016">
        <v>0</v>
      </c>
    </row>
    <row r="5017" spans="2:28">
      <c r="B5017">
        <v>46</v>
      </c>
      <c r="C5017">
        <v>-12</v>
      </c>
      <c r="D5017">
        <v>3.1739999999999999</v>
      </c>
      <c r="E5017">
        <v>0</v>
      </c>
      <c r="F5017">
        <v>4</v>
      </c>
      <c r="G5017">
        <v>6</v>
      </c>
      <c r="H5017">
        <v>1</v>
      </c>
      <c r="I5017">
        <v>1</v>
      </c>
      <c r="J5017">
        <v>1</v>
      </c>
      <c r="K5017">
        <v>2</v>
      </c>
      <c r="L5017">
        <v>2</v>
      </c>
      <c r="M5017">
        <v>5</v>
      </c>
      <c r="N5017">
        <v>1</v>
      </c>
      <c r="O5017">
        <v>0</v>
      </c>
      <c r="P5017">
        <v>1</v>
      </c>
      <c r="Q5017">
        <v>0</v>
      </c>
      <c r="R5017">
        <v>1</v>
      </c>
      <c r="S5017">
        <v>0</v>
      </c>
      <c r="T5017">
        <v>0</v>
      </c>
      <c r="U5017">
        <v>0</v>
      </c>
      <c r="V5017">
        <v>1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1</v>
      </c>
    </row>
    <row r="5018" spans="2:28">
      <c r="B5018">
        <v>3</v>
      </c>
      <c r="C5018">
        <v>-1</v>
      </c>
      <c r="D5018">
        <v>4.8000000000000001E-2</v>
      </c>
      <c r="E5018">
        <v>7</v>
      </c>
      <c r="F5018">
        <v>1</v>
      </c>
      <c r="G5018">
        <v>5</v>
      </c>
      <c r="H5018">
        <v>1</v>
      </c>
      <c r="I5018">
        <v>2</v>
      </c>
      <c r="J5018">
        <v>2</v>
      </c>
      <c r="K5018">
        <v>2</v>
      </c>
      <c r="L5018">
        <v>2</v>
      </c>
      <c r="M5018">
        <v>3</v>
      </c>
      <c r="N5018">
        <v>1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</row>
    <row r="5019" spans="2:28">
      <c r="B5019">
        <v>28</v>
      </c>
      <c r="C5019">
        <v>5</v>
      </c>
      <c r="D5019">
        <v>2.4980000000000002</v>
      </c>
      <c r="E5019">
        <v>3</v>
      </c>
      <c r="F5019">
        <v>4</v>
      </c>
      <c r="G5019">
        <v>4</v>
      </c>
      <c r="H5019">
        <v>2</v>
      </c>
      <c r="I5019">
        <v>1</v>
      </c>
      <c r="J5019">
        <v>1</v>
      </c>
      <c r="K5019">
        <v>2</v>
      </c>
      <c r="L5019">
        <v>2</v>
      </c>
      <c r="M5019">
        <v>9</v>
      </c>
      <c r="N5019">
        <v>1</v>
      </c>
      <c r="O5019">
        <v>0</v>
      </c>
      <c r="P5019">
        <v>1</v>
      </c>
      <c r="Q5019">
        <v>1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1</v>
      </c>
      <c r="AB5019">
        <v>0</v>
      </c>
    </row>
    <row r="5020" spans="2:28">
      <c r="B5020">
        <v>61</v>
      </c>
      <c r="C5020">
        <v>-21</v>
      </c>
      <c r="D5020">
        <v>0.52400000000000002</v>
      </c>
      <c r="E5020">
        <v>3</v>
      </c>
      <c r="F5020">
        <v>5</v>
      </c>
      <c r="G5020">
        <v>3</v>
      </c>
      <c r="H5020">
        <v>2</v>
      </c>
      <c r="I5020">
        <v>1</v>
      </c>
      <c r="J5020">
        <v>2</v>
      </c>
      <c r="K5020">
        <v>2</v>
      </c>
      <c r="L5020">
        <v>2</v>
      </c>
      <c r="M5020">
        <v>7</v>
      </c>
      <c r="N5020">
        <v>1</v>
      </c>
      <c r="O5020">
        <v>0</v>
      </c>
      <c r="P5020">
        <v>1</v>
      </c>
      <c r="Q5020">
        <v>1</v>
      </c>
      <c r="R5020">
        <v>0</v>
      </c>
      <c r="S5020">
        <v>0</v>
      </c>
      <c r="T5020">
        <v>0</v>
      </c>
      <c r="U5020">
        <v>0</v>
      </c>
      <c r="V5020">
        <v>1</v>
      </c>
      <c r="W5020">
        <v>0</v>
      </c>
      <c r="X5020">
        <v>0</v>
      </c>
      <c r="Y5020">
        <v>0</v>
      </c>
      <c r="Z5020">
        <v>1</v>
      </c>
      <c r="AA5020">
        <v>0</v>
      </c>
      <c r="AB5020">
        <v>0</v>
      </c>
    </row>
    <row r="5021" spans="2:28">
      <c r="B5021">
        <v>27</v>
      </c>
      <c r="C5021">
        <v>10</v>
      </c>
      <c r="D5021">
        <v>2.3250000000000002</v>
      </c>
      <c r="E5021">
        <v>14</v>
      </c>
      <c r="F5021">
        <v>5</v>
      </c>
      <c r="G5021">
        <v>4</v>
      </c>
      <c r="H5021">
        <v>2</v>
      </c>
      <c r="I5021">
        <v>1</v>
      </c>
      <c r="J5021">
        <v>1</v>
      </c>
      <c r="K5021">
        <v>2</v>
      </c>
      <c r="L5021">
        <v>1</v>
      </c>
      <c r="M5021">
        <v>11</v>
      </c>
      <c r="N5021">
        <v>0</v>
      </c>
      <c r="O5021">
        <v>0</v>
      </c>
      <c r="P5021">
        <v>1</v>
      </c>
      <c r="Q5021">
        <v>1</v>
      </c>
      <c r="R5021">
        <v>1</v>
      </c>
      <c r="S5021">
        <v>0</v>
      </c>
      <c r="T5021">
        <v>0</v>
      </c>
      <c r="U5021">
        <v>0</v>
      </c>
      <c r="V5021">
        <v>0</v>
      </c>
      <c r="W5021">
        <v>1</v>
      </c>
      <c r="X5021">
        <v>0</v>
      </c>
      <c r="Y5021">
        <v>0</v>
      </c>
      <c r="Z5021">
        <v>0</v>
      </c>
      <c r="AA5021">
        <v>0</v>
      </c>
      <c r="AB5021">
        <v>0</v>
      </c>
    </row>
    <row r="5022" spans="2:28">
      <c r="B5022">
        <v>17</v>
      </c>
      <c r="C5022">
        <v>8</v>
      </c>
      <c r="D5022">
        <v>0.97199999999999998</v>
      </c>
      <c r="E5022">
        <v>15</v>
      </c>
      <c r="F5022">
        <v>1</v>
      </c>
      <c r="G5022">
        <v>6</v>
      </c>
      <c r="H5022">
        <v>2</v>
      </c>
      <c r="I5022">
        <v>1</v>
      </c>
      <c r="J5022">
        <v>1</v>
      </c>
      <c r="K5022">
        <v>2</v>
      </c>
      <c r="L5022">
        <v>2</v>
      </c>
      <c r="M5022">
        <v>6</v>
      </c>
      <c r="N5022">
        <v>1</v>
      </c>
      <c r="O5022">
        <v>0</v>
      </c>
      <c r="P5022">
        <v>0</v>
      </c>
      <c r="Q5022">
        <v>0</v>
      </c>
      <c r="R5022">
        <v>1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0</v>
      </c>
      <c r="Z5022">
        <v>0</v>
      </c>
      <c r="AA5022">
        <v>0</v>
      </c>
      <c r="AB5022">
        <v>0</v>
      </c>
    </row>
    <row r="5023" spans="2:28">
      <c r="B5023">
        <v>42</v>
      </c>
      <c r="C5023">
        <v>2</v>
      </c>
      <c r="D5023">
        <v>0</v>
      </c>
      <c r="E5023">
        <v>13</v>
      </c>
      <c r="F5023">
        <v>4</v>
      </c>
      <c r="G5023">
        <v>3</v>
      </c>
      <c r="H5023">
        <v>1</v>
      </c>
      <c r="I5023">
        <v>1</v>
      </c>
      <c r="J5023">
        <v>1</v>
      </c>
      <c r="K5023">
        <v>2</v>
      </c>
      <c r="L5023">
        <v>2</v>
      </c>
      <c r="M5023">
        <v>6</v>
      </c>
      <c r="N5023">
        <v>0</v>
      </c>
      <c r="O5023">
        <v>0</v>
      </c>
      <c r="P5023">
        <v>1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0</v>
      </c>
      <c r="Z5023">
        <v>0</v>
      </c>
      <c r="AA5023">
        <v>1</v>
      </c>
      <c r="AB5023">
        <v>0</v>
      </c>
    </row>
    <row r="5024" spans="2:28">
      <c r="B5024">
        <v>31</v>
      </c>
      <c r="C5024">
        <v>-8</v>
      </c>
      <c r="D5024">
        <v>1.2999999999999999E-2</v>
      </c>
      <c r="E5024">
        <v>10</v>
      </c>
      <c r="F5024">
        <v>3</v>
      </c>
      <c r="G5024">
        <v>3</v>
      </c>
      <c r="H5024">
        <v>1</v>
      </c>
      <c r="I5024">
        <v>2</v>
      </c>
      <c r="J5024">
        <v>1</v>
      </c>
      <c r="K5024">
        <v>2</v>
      </c>
      <c r="L5024">
        <v>2</v>
      </c>
      <c r="M5024">
        <v>3</v>
      </c>
      <c r="N5024">
        <v>0</v>
      </c>
      <c r="O5024">
        <v>0</v>
      </c>
      <c r="P5024">
        <v>1</v>
      </c>
      <c r="Q5024">
        <v>0</v>
      </c>
      <c r="R5024">
        <v>0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v>0</v>
      </c>
      <c r="Y5024">
        <v>0</v>
      </c>
      <c r="Z5024">
        <v>0</v>
      </c>
      <c r="AA5024">
        <v>0</v>
      </c>
      <c r="AB5024">
        <v>0</v>
      </c>
    </row>
    <row r="5025" spans="2:28">
      <c r="B5025">
        <v>14</v>
      </c>
      <c r="C5025">
        <v>-5</v>
      </c>
      <c r="D5025">
        <v>0.128</v>
      </c>
      <c r="E5025">
        <v>20</v>
      </c>
      <c r="F5025">
        <v>4</v>
      </c>
      <c r="G5025">
        <v>4</v>
      </c>
      <c r="H5025">
        <v>2</v>
      </c>
      <c r="I5025">
        <v>1</v>
      </c>
      <c r="J5025">
        <v>1</v>
      </c>
      <c r="K5025">
        <v>1</v>
      </c>
      <c r="L5025">
        <v>2</v>
      </c>
      <c r="M5025">
        <v>10</v>
      </c>
      <c r="N5025">
        <v>0</v>
      </c>
      <c r="O5025">
        <v>0</v>
      </c>
      <c r="P5025">
        <v>1</v>
      </c>
      <c r="Q5025">
        <v>1</v>
      </c>
      <c r="R5025">
        <v>1</v>
      </c>
      <c r="S5025">
        <v>0</v>
      </c>
      <c r="T5025">
        <v>0</v>
      </c>
      <c r="U5025">
        <v>0</v>
      </c>
      <c r="V5025">
        <v>0</v>
      </c>
      <c r="W5025">
        <v>1</v>
      </c>
      <c r="X5025">
        <v>0</v>
      </c>
      <c r="Y5025">
        <v>0</v>
      </c>
      <c r="Z5025">
        <v>0</v>
      </c>
      <c r="AA5025">
        <v>1</v>
      </c>
      <c r="AB5025">
        <v>1</v>
      </c>
    </row>
    <row r="5026" spans="2:28">
      <c r="B5026">
        <v>7</v>
      </c>
      <c r="C5026">
        <v>-1</v>
      </c>
      <c r="D5026">
        <v>0</v>
      </c>
      <c r="E5026">
        <v>6</v>
      </c>
      <c r="F5026">
        <v>5</v>
      </c>
      <c r="G5026">
        <v>3</v>
      </c>
      <c r="H5026">
        <v>1</v>
      </c>
      <c r="I5026">
        <v>1</v>
      </c>
      <c r="J5026">
        <v>1</v>
      </c>
      <c r="K5026">
        <v>1</v>
      </c>
      <c r="L5026">
        <v>1</v>
      </c>
      <c r="M5026">
        <v>9</v>
      </c>
      <c r="N5026">
        <v>0</v>
      </c>
      <c r="O5026">
        <v>0</v>
      </c>
      <c r="P5026">
        <v>0</v>
      </c>
      <c r="Q5026">
        <v>0</v>
      </c>
      <c r="R5026">
        <v>0</v>
      </c>
      <c r="S5026">
        <v>0</v>
      </c>
      <c r="T5026">
        <v>0</v>
      </c>
      <c r="U5026">
        <v>0</v>
      </c>
      <c r="V5026">
        <v>0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0</v>
      </c>
    </row>
    <row r="5027" spans="2:28">
      <c r="B5027">
        <v>2</v>
      </c>
      <c r="C5027">
        <v>6</v>
      </c>
      <c r="D5027">
        <v>0</v>
      </c>
      <c r="E5027">
        <v>25</v>
      </c>
      <c r="F5027">
        <v>4</v>
      </c>
      <c r="G5027">
        <v>4</v>
      </c>
      <c r="H5027">
        <v>1</v>
      </c>
      <c r="I5027">
        <v>1</v>
      </c>
      <c r="J5027">
        <v>1</v>
      </c>
      <c r="K5027">
        <v>1</v>
      </c>
      <c r="L5027">
        <v>1</v>
      </c>
      <c r="M5027">
        <v>7</v>
      </c>
      <c r="N5027">
        <v>0</v>
      </c>
      <c r="O5027">
        <v>1</v>
      </c>
      <c r="P5027">
        <v>1</v>
      </c>
      <c r="Q5027">
        <v>1</v>
      </c>
      <c r="R5027">
        <v>0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v>0</v>
      </c>
      <c r="Y5027">
        <v>0</v>
      </c>
      <c r="Z5027">
        <v>0</v>
      </c>
      <c r="AA5027">
        <v>0</v>
      </c>
      <c r="AB5027">
        <v>0</v>
      </c>
    </row>
    <row r="5028" spans="2:28">
      <c r="B5028">
        <v>42</v>
      </c>
      <c r="C5028">
        <v>-16</v>
      </c>
      <c r="D5028">
        <v>0.20699999999999999</v>
      </c>
      <c r="E5028">
        <v>4</v>
      </c>
      <c r="F5028">
        <v>4</v>
      </c>
      <c r="G5028">
        <v>2</v>
      </c>
      <c r="H5028">
        <v>1</v>
      </c>
      <c r="I5028">
        <v>1</v>
      </c>
      <c r="J5028">
        <v>2</v>
      </c>
      <c r="K5028">
        <v>2</v>
      </c>
      <c r="L5028">
        <v>2</v>
      </c>
      <c r="M5028">
        <v>6</v>
      </c>
      <c r="N5028">
        <v>1</v>
      </c>
      <c r="O5028">
        <v>0</v>
      </c>
      <c r="P5028">
        <v>1</v>
      </c>
      <c r="Q5028">
        <v>1</v>
      </c>
      <c r="R5028">
        <v>1</v>
      </c>
      <c r="S5028">
        <v>0</v>
      </c>
      <c r="T5028">
        <v>0</v>
      </c>
      <c r="U5028">
        <v>0</v>
      </c>
      <c r="V5028">
        <v>0</v>
      </c>
      <c r="W5028">
        <v>1</v>
      </c>
      <c r="X5028">
        <v>0</v>
      </c>
      <c r="Y5028">
        <v>0</v>
      </c>
      <c r="Z5028">
        <v>0</v>
      </c>
      <c r="AA5028">
        <v>0</v>
      </c>
      <c r="AB5028">
        <v>0</v>
      </c>
    </row>
    <row r="5029" spans="2:28">
      <c r="B5029">
        <v>30</v>
      </c>
      <c r="C5029">
        <v>-4</v>
      </c>
      <c r="D5029">
        <v>0</v>
      </c>
      <c r="E5029">
        <v>15</v>
      </c>
      <c r="F5029">
        <v>4</v>
      </c>
      <c r="G5029">
        <v>4</v>
      </c>
      <c r="H5029">
        <v>1</v>
      </c>
      <c r="I5029">
        <v>1</v>
      </c>
      <c r="J5029">
        <v>1</v>
      </c>
      <c r="K5029">
        <v>2</v>
      </c>
      <c r="L5029">
        <v>2</v>
      </c>
      <c r="M5029">
        <v>5</v>
      </c>
      <c r="N5029">
        <v>0</v>
      </c>
      <c r="O5029">
        <v>0</v>
      </c>
      <c r="P5029">
        <v>1</v>
      </c>
      <c r="Q5029">
        <v>0</v>
      </c>
      <c r="R5029">
        <v>0</v>
      </c>
      <c r="S5029">
        <v>0</v>
      </c>
      <c r="T5029">
        <v>0</v>
      </c>
      <c r="U5029">
        <v>0</v>
      </c>
      <c r="V5029">
        <v>0</v>
      </c>
      <c r="W5029">
        <v>0</v>
      </c>
      <c r="X5029">
        <v>0</v>
      </c>
      <c r="Y5029">
        <v>0</v>
      </c>
      <c r="Z5029">
        <v>0</v>
      </c>
      <c r="AA5029">
        <v>0</v>
      </c>
      <c r="AB5029">
        <v>0</v>
      </c>
    </row>
    <row r="5030" spans="2:28">
      <c r="B5030">
        <v>64</v>
      </c>
      <c r="C5030">
        <v>-2</v>
      </c>
      <c r="D5030">
        <v>0.11700000000000001</v>
      </c>
      <c r="E5030">
        <v>8</v>
      </c>
      <c r="F5030">
        <v>5</v>
      </c>
      <c r="G5030">
        <v>5</v>
      </c>
      <c r="H5030">
        <v>2</v>
      </c>
      <c r="I5030">
        <v>1</v>
      </c>
      <c r="J5030">
        <v>1</v>
      </c>
      <c r="K5030">
        <v>2</v>
      </c>
      <c r="L5030">
        <v>2</v>
      </c>
      <c r="M5030">
        <v>6</v>
      </c>
      <c r="N5030">
        <v>1</v>
      </c>
      <c r="O5030">
        <v>1</v>
      </c>
      <c r="P5030">
        <v>0</v>
      </c>
      <c r="Q5030">
        <v>1</v>
      </c>
      <c r="R5030">
        <v>0</v>
      </c>
      <c r="S5030">
        <v>0</v>
      </c>
      <c r="T5030">
        <v>0</v>
      </c>
      <c r="U5030">
        <v>0</v>
      </c>
      <c r="V5030">
        <v>1</v>
      </c>
      <c r="W5030">
        <v>0</v>
      </c>
      <c r="X5030">
        <v>0</v>
      </c>
      <c r="Y5030">
        <v>0</v>
      </c>
      <c r="Z5030">
        <v>0</v>
      </c>
      <c r="AA5030">
        <v>0</v>
      </c>
      <c r="AB5030">
        <v>1</v>
      </c>
    </row>
    <row r="5031" spans="2:28">
      <c r="B5031">
        <v>4</v>
      </c>
      <c r="C5031">
        <v>0</v>
      </c>
      <c r="D5031">
        <v>0.30099999999999999</v>
      </c>
      <c r="E5031">
        <v>6</v>
      </c>
      <c r="F5031">
        <v>2</v>
      </c>
      <c r="G5031">
        <v>5</v>
      </c>
      <c r="H5031">
        <v>1</v>
      </c>
      <c r="I5031">
        <v>2</v>
      </c>
      <c r="J5031">
        <v>1</v>
      </c>
      <c r="K5031">
        <v>2</v>
      </c>
      <c r="L5031">
        <v>2</v>
      </c>
      <c r="M5031">
        <v>4</v>
      </c>
      <c r="N5031">
        <v>0</v>
      </c>
      <c r="O5031">
        <v>0</v>
      </c>
      <c r="P5031">
        <v>1</v>
      </c>
      <c r="Q5031">
        <v>0</v>
      </c>
      <c r="R5031">
        <v>0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0</v>
      </c>
      <c r="Z5031">
        <v>0</v>
      </c>
      <c r="AA5031">
        <v>0</v>
      </c>
      <c r="AB5031">
        <v>0</v>
      </c>
    </row>
    <row r="5032" spans="2:28">
      <c r="B5032">
        <v>4</v>
      </c>
      <c r="C5032">
        <v>0</v>
      </c>
      <c r="D5032">
        <v>0</v>
      </c>
      <c r="E5032">
        <v>6</v>
      </c>
      <c r="F5032">
        <v>2</v>
      </c>
      <c r="G5032">
        <v>5</v>
      </c>
      <c r="H5032">
        <v>1</v>
      </c>
      <c r="I5032">
        <v>1</v>
      </c>
      <c r="J5032">
        <v>2</v>
      </c>
      <c r="K5032">
        <v>2</v>
      </c>
      <c r="L5032">
        <v>2</v>
      </c>
      <c r="M5032">
        <v>2</v>
      </c>
      <c r="N5032">
        <v>0</v>
      </c>
      <c r="O5032">
        <v>0</v>
      </c>
      <c r="P5032">
        <v>1</v>
      </c>
      <c r="Q5032">
        <v>0</v>
      </c>
      <c r="R5032">
        <v>0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0</v>
      </c>
    </row>
    <row r="5033" spans="2:28">
      <c r="B5033">
        <v>47</v>
      </c>
      <c r="C5033">
        <v>-22</v>
      </c>
      <c r="D5033">
        <v>0.625</v>
      </c>
      <c r="E5033">
        <v>6</v>
      </c>
      <c r="F5033">
        <v>4</v>
      </c>
      <c r="G5033">
        <v>3</v>
      </c>
      <c r="H5033">
        <v>2</v>
      </c>
      <c r="I5033">
        <v>1</v>
      </c>
      <c r="J5033">
        <v>1</v>
      </c>
      <c r="K5033">
        <v>2</v>
      </c>
      <c r="L5033">
        <v>2</v>
      </c>
      <c r="M5033">
        <v>6</v>
      </c>
      <c r="N5033">
        <v>1</v>
      </c>
      <c r="O5033">
        <v>1</v>
      </c>
      <c r="P5033">
        <v>0</v>
      </c>
      <c r="Q5033">
        <v>1</v>
      </c>
      <c r="R5033">
        <v>1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1</v>
      </c>
      <c r="AB5033">
        <v>0</v>
      </c>
    </row>
    <row r="5034" spans="2:28">
      <c r="B5034">
        <v>21</v>
      </c>
      <c r="C5034">
        <v>26</v>
      </c>
      <c r="D5034">
        <v>1.008</v>
      </c>
      <c r="E5034">
        <v>35</v>
      </c>
      <c r="F5034">
        <v>5</v>
      </c>
      <c r="G5034">
        <v>5</v>
      </c>
      <c r="H5034">
        <v>2</v>
      </c>
      <c r="I5034">
        <v>1</v>
      </c>
      <c r="J5034">
        <v>2</v>
      </c>
      <c r="K5034">
        <v>2</v>
      </c>
      <c r="L5034">
        <v>2</v>
      </c>
      <c r="M5034">
        <v>4</v>
      </c>
      <c r="N5034">
        <v>1</v>
      </c>
      <c r="O5034">
        <v>0</v>
      </c>
      <c r="P5034">
        <v>1</v>
      </c>
      <c r="Q5034">
        <v>1</v>
      </c>
      <c r="R5034">
        <v>0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0</v>
      </c>
      <c r="Y5034">
        <v>1</v>
      </c>
      <c r="Z5034">
        <v>0</v>
      </c>
      <c r="AA5034">
        <v>1</v>
      </c>
      <c r="AB5034">
        <v>0</v>
      </c>
    </row>
    <row r="5035" spans="2:28">
      <c r="B5035">
        <v>63</v>
      </c>
      <c r="C5035">
        <v>-15</v>
      </c>
      <c r="D5035">
        <v>0.504</v>
      </c>
      <c r="E5035">
        <v>27</v>
      </c>
      <c r="F5035">
        <v>5</v>
      </c>
      <c r="G5035">
        <v>5</v>
      </c>
      <c r="H5035">
        <v>2</v>
      </c>
      <c r="I5035">
        <v>1</v>
      </c>
      <c r="J5035">
        <v>1</v>
      </c>
      <c r="K5035">
        <v>2</v>
      </c>
      <c r="L5035">
        <v>2</v>
      </c>
      <c r="M5035">
        <v>9</v>
      </c>
      <c r="N5035">
        <v>0</v>
      </c>
      <c r="O5035">
        <v>1</v>
      </c>
      <c r="P5035">
        <v>1</v>
      </c>
      <c r="Q5035">
        <v>1</v>
      </c>
      <c r="R5035">
        <v>1</v>
      </c>
      <c r="S5035">
        <v>0</v>
      </c>
      <c r="T5035">
        <v>0</v>
      </c>
      <c r="U5035">
        <v>0</v>
      </c>
      <c r="V5035">
        <v>0</v>
      </c>
      <c r="W5035">
        <v>0</v>
      </c>
      <c r="X5035">
        <v>0</v>
      </c>
      <c r="Y5035">
        <v>0</v>
      </c>
      <c r="Z5035">
        <v>0</v>
      </c>
      <c r="AA5035">
        <v>0</v>
      </c>
      <c r="AB5035">
        <v>0</v>
      </c>
    </row>
    <row r="5036" spans="2:28">
      <c r="B5036">
        <v>51</v>
      </c>
      <c r="C5036">
        <v>6</v>
      </c>
      <c r="D5036">
        <v>0.40899999999999997</v>
      </c>
      <c r="E5036">
        <v>8</v>
      </c>
      <c r="F5036">
        <v>5</v>
      </c>
      <c r="G5036">
        <v>2</v>
      </c>
      <c r="H5036">
        <v>1</v>
      </c>
      <c r="I5036">
        <v>1</v>
      </c>
      <c r="J5036">
        <v>1</v>
      </c>
      <c r="K5036">
        <v>2</v>
      </c>
      <c r="L5036">
        <v>2</v>
      </c>
      <c r="M5036">
        <v>7</v>
      </c>
      <c r="N5036">
        <v>1</v>
      </c>
      <c r="O5036">
        <v>0</v>
      </c>
      <c r="P5036">
        <v>1</v>
      </c>
      <c r="Q5036">
        <v>1</v>
      </c>
      <c r="R5036">
        <v>0</v>
      </c>
      <c r="S5036">
        <v>0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0</v>
      </c>
      <c r="Z5036">
        <v>0</v>
      </c>
      <c r="AA5036">
        <v>0</v>
      </c>
      <c r="AB5036">
        <v>0</v>
      </c>
    </row>
    <row r="5037" spans="2:28">
      <c r="B5037">
        <v>39</v>
      </c>
      <c r="C5037">
        <v>-17</v>
      </c>
      <c r="D5037">
        <v>0.72</v>
      </c>
      <c r="E5037">
        <v>6</v>
      </c>
      <c r="F5037">
        <v>5</v>
      </c>
      <c r="G5037">
        <v>2</v>
      </c>
      <c r="H5037">
        <v>2</v>
      </c>
      <c r="I5037">
        <v>1</v>
      </c>
      <c r="J5037">
        <v>1</v>
      </c>
      <c r="K5037">
        <v>2</v>
      </c>
      <c r="L5037">
        <v>2</v>
      </c>
      <c r="M5037">
        <v>6</v>
      </c>
      <c r="N5037">
        <v>1</v>
      </c>
      <c r="O5037">
        <v>0</v>
      </c>
      <c r="P5037">
        <v>1</v>
      </c>
      <c r="Q5037">
        <v>1</v>
      </c>
      <c r="R5037">
        <v>1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0</v>
      </c>
      <c r="Z5037">
        <v>0</v>
      </c>
      <c r="AA5037">
        <v>0</v>
      </c>
      <c r="AB5037">
        <v>0</v>
      </c>
    </row>
    <row r="5038" spans="2:28">
      <c r="B5038">
        <v>49</v>
      </c>
      <c r="C5038">
        <v>-8</v>
      </c>
      <c r="D5038">
        <v>0.97</v>
      </c>
      <c r="E5038">
        <v>9</v>
      </c>
      <c r="F5038">
        <v>5</v>
      </c>
      <c r="G5038">
        <v>3</v>
      </c>
      <c r="H5038">
        <v>1</v>
      </c>
      <c r="I5038">
        <v>1</v>
      </c>
      <c r="J5038">
        <v>1</v>
      </c>
      <c r="K5038">
        <v>2</v>
      </c>
      <c r="L5038">
        <v>2</v>
      </c>
      <c r="M5038">
        <v>7</v>
      </c>
      <c r="N5038">
        <v>1</v>
      </c>
      <c r="O5038">
        <v>0</v>
      </c>
      <c r="P5038">
        <v>1</v>
      </c>
      <c r="Q5038">
        <v>1</v>
      </c>
      <c r="R5038">
        <v>0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</row>
    <row r="5039" spans="2:28">
      <c r="B5039">
        <v>59</v>
      </c>
      <c r="C5039">
        <v>-21</v>
      </c>
      <c r="D5039">
        <v>0.106</v>
      </c>
      <c r="E5039">
        <v>4</v>
      </c>
      <c r="F5039">
        <v>4</v>
      </c>
      <c r="G5039">
        <v>3</v>
      </c>
      <c r="H5039">
        <v>2</v>
      </c>
      <c r="I5039">
        <v>1</v>
      </c>
      <c r="J5039">
        <v>1</v>
      </c>
      <c r="K5039">
        <v>2</v>
      </c>
      <c r="L5039">
        <v>1</v>
      </c>
      <c r="M5039">
        <v>8</v>
      </c>
      <c r="N5039">
        <v>1</v>
      </c>
      <c r="O5039">
        <v>0</v>
      </c>
      <c r="P5039">
        <v>1</v>
      </c>
      <c r="Q5039">
        <v>1</v>
      </c>
      <c r="R5039">
        <v>1</v>
      </c>
      <c r="S5039">
        <v>0</v>
      </c>
      <c r="T5039">
        <v>0</v>
      </c>
      <c r="U5039">
        <v>0</v>
      </c>
      <c r="V5039">
        <v>1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</row>
    <row r="5040" spans="2:28">
      <c r="B5040">
        <v>6</v>
      </c>
      <c r="C5040">
        <v>2</v>
      </c>
      <c r="D5040">
        <v>1.5069999999999999</v>
      </c>
      <c r="E5040">
        <v>3</v>
      </c>
      <c r="F5040">
        <v>1</v>
      </c>
      <c r="G5040">
        <v>6</v>
      </c>
      <c r="H5040">
        <v>1</v>
      </c>
      <c r="I5040">
        <v>2</v>
      </c>
      <c r="J5040">
        <v>2</v>
      </c>
      <c r="K5040">
        <v>2</v>
      </c>
      <c r="L5040">
        <v>2</v>
      </c>
      <c r="M5040">
        <v>4</v>
      </c>
      <c r="N5040">
        <v>1</v>
      </c>
      <c r="O5040">
        <v>0</v>
      </c>
      <c r="P5040">
        <v>1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</row>
    <row r="5041" spans="2:28">
      <c r="B5041">
        <v>33</v>
      </c>
      <c r="C5041">
        <v>3</v>
      </c>
      <c r="D5041">
        <v>1.1539999999999999</v>
      </c>
      <c r="E5041">
        <v>18</v>
      </c>
      <c r="F5041">
        <v>5</v>
      </c>
      <c r="G5041">
        <v>4</v>
      </c>
      <c r="H5041">
        <v>2</v>
      </c>
      <c r="I5041">
        <v>1</v>
      </c>
      <c r="J5041">
        <v>1</v>
      </c>
      <c r="K5041">
        <v>2</v>
      </c>
      <c r="L5041">
        <v>2</v>
      </c>
      <c r="M5041">
        <v>6</v>
      </c>
      <c r="N5041">
        <v>0</v>
      </c>
      <c r="O5041">
        <v>1</v>
      </c>
      <c r="P5041">
        <v>1</v>
      </c>
      <c r="Q5041">
        <v>1</v>
      </c>
      <c r="R5041">
        <v>0</v>
      </c>
      <c r="S5041">
        <v>1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1</v>
      </c>
      <c r="AB5041">
        <v>0</v>
      </c>
    </row>
    <row r="5042" spans="2:28">
      <c r="B5042">
        <v>30</v>
      </c>
      <c r="C5042">
        <v>-5</v>
      </c>
      <c r="D5042">
        <v>0.247</v>
      </c>
      <c r="E5042">
        <v>19</v>
      </c>
      <c r="F5042">
        <v>2</v>
      </c>
      <c r="G5042">
        <v>4</v>
      </c>
      <c r="H5042">
        <v>2</v>
      </c>
      <c r="I5042">
        <v>1</v>
      </c>
      <c r="J5042">
        <v>1</v>
      </c>
      <c r="K5042">
        <v>2</v>
      </c>
      <c r="L5042">
        <v>2</v>
      </c>
      <c r="M5042">
        <v>7</v>
      </c>
      <c r="N5042">
        <v>0</v>
      </c>
      <c r="O5042">
        <v>0</v>
      </c>
      <c r="P5042">
        <v>1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1</v>
      </c>
      <c r="AB5042">
        <v>0</v>
      </c>
    </row>
    <row r="5043" spans="2:28">
      <c r="B5043">
        <v>29</v>
      </c>
      <c r="C5043">
        <v>2</v>
      </c>
      <c r="D5043">
        <v>0</v>
      </c>
      <c r="E5043">
        <v>8</v>
      </c>
      <c r="F5043">
        <v>4</v>
      </c>
      <c r="G5043">
        <v>2</v>
      </c>
      <c r="H5043">
        <v>2</v>
      </c>
      <c r="I5043">
        <v>2</v>
      </c>
      <c r="J5043">
        <v>2</v>
      </c>
      <c r="K5043">
        <v>2</v>
      </c>
      <c r="L5043">
        <v>2</v>
      </c>
      <c r="M5043">
        <v>5</v>
      </c>
      <c r="N5043">
        <v>0</v>
      </c>
      <c r="O5043">
        <v>0</v>
      </c>
      <c r="P5043">
        <v>1</v>
      </c>
      <c r="Q5043">
        <v>1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</row>
    <row r="5044" spans="2:28">
      <c r="B5044">
        <v>29</v>
      </c>
      <c r="C5044">
        <v>-7</v>
      </c>
      <c r="D5044">
        <v>0.26700000000000002</v>
      </c>
      <c r="E5044">
        <v>8</v>
      </c>
      <c r="F5044">
        <v>5</v>
      </c>
      <c r="G5044">
        <v>2</v>
      </c>
      <c r="H5044">
        <v>1</v>
      </c>
      <c r="I5044">
        <v>1</v>
      </c>
      <c r="J5044">
        <v>1</v>
      </c>
      <c r="K5044">
        <v>2</v>
      </c>
      <c r="L5044">
        <v>2</v>
      </c>
      <c r="M5044">
        <v>5</v>
      </c>
      <c r="N5044">
        <v>1</v>
      </c>
      <c r="O5044">
        <v>0</v>
      </c>
      <c r="P5044">
        <v>1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</row>
    <row r="5045" spans="2:28">
      <c r="B5045">
        <v>46</v>
      </c>
      <c r="C5045">
        <v>-7</v>
      </c>
      <c r="D5045">
        <v>2.5999999999999999E-2</v>
      </c>
      <c r="E5045">
        <v>16</v>
      </c>
      <c r="F5045">
        <v>4</v>
      </c>
      <c r="G5045">
        <v>4</v>
      </c>
      <c r="H5045">
        <v>2</v>
      </c>
      <c r="I5045">
        <v>1</v>
      </c>
      <c r="J5045">
        <v>1</v>
      </c>
      <c r="K5045">
        <v>1</v>
      </c>
      <c r="L5045">
        <v>1</v>
      </c>
      <c r="M5045">
        <v>7</v>
      </c>
      <c r="N5045">
        <v>0</v>
      </c>
      <c r="O5045">
        <v>0</v>
      </c>
      <c r="P5045">
        <v>1</v>
      </c>
      <c r="Q5045">
        <v>1</v>
      </c>
      <c r="R5045">
        <v>0</v>
      </c>
      <c r="S5045">
        <v>0</v>
      </c>
      <c r="T5045">
        <v>0</v>
      </c>
      <c r="U5045">
        <v>0</v>
      </c>
      <c r="V5045">
        <v>1</v>
      </c>
      <c r="W5045">
        <v>0</v>
      </c>
      <c r="X5045">
        <v>0</v>
      </c>
      <c r="Y5045">
        <v>0</v>
      </c>
      <c r="Z5045">
        <v>0</v>
      </c>
      <c r="AA5045">
        <v>0</v>
      </c>
      <c r="AB5045">
        <v>0</v>
      </c>
    </row>
    <row r="5046" spans="2:28">
      <c r="B5046">
        <v>10</v>
      </c>
      <c r="C5046">
        <v>2</v>
      </c>
      <c r="D5046">
        <v>2.4E-2</v>
      </c>
      <c r="E5046">
        <v>10</v>
      </c>
      <c r="F5046">
        <v>5</v>
      </c>
      <c r="G5046">
        <v>3</v>
      </c>
      <c r="H5046">
        <v>1</v>
      </c>
      <c r="I5046">
        <v>2</v>
      </c>
      <c r="J5046">
        <v>2</v>
      </c>
      <c r="K5046">
        <v>2</v>
      </c>
      <c r="L5046">
        <v>2</v>
      </c>
      <c r="M5046">
        <v>4</v>
      </c>
      <c r="N5046">
        <v>0</v>
      </c>
      <c r="O5046">
        <v>0</v>
      </c>
      <c r="P5046">
        <v>1</v>
      </c>
      <c r="Q5046">
        <v>0</v>
      </c>
      <c r="R5046">
        <v>0</v>
      </c>
      <c r="S5046">
        <v>0</v>
      </c>
      <c r="T5046">
        <v>0</v>
      </c>
      <c r="U5046">
        <v>0</v>
      </c>
      <c r="V5046">
        <v>0</v>
      </c>
      <c r="W5046">
        <v>0</v>
      </c>
      <c r="X5046">
        <v>0</v>
      </c>
      <c r="Y5046">
        <v>0</v>
      </c>
      <c r="Z5046">
        <v>0</v>
      </c>
      <c r="AA5046">
        <v>1</v>
      </c>
      <c r="AB5046">
        <v>0</v>
      </c>
    </row>
    <row r="5047" spans="2:28">
      <c r="B5047">
        <v>42</v>
      </c>
      <c r="C5047">
        <v>-13</v>
      </c>
      <c r="D5047">
        <v>0.11899999999999999</v>
      </c>
      <c r="E5047">
        <v>4</v>
      </c>
      <c r="F5047">
        <v>5</v>
      </c>
      <c r="G5047">
        <v>2</v>
      </c>
      <c r="H5047">
        <v>2</v>
      </c>
      <c r="I5047">
        <v>1</v>
      </c>
      <c r="J5047">
        <v>1</v>
      </c>
      <c r="K5047">
        <v>2</v>
      </c>
      <c r="L5047">
        <v>2</v>
      </c>
      <c r="M5047">
        <v>7</v>
      </c>
      <c r="N5047">
        <v>1</v>
      </c>
      <c r="O5047">
        <v>0</v>
      </c>
      <c r="P5047">
        <v>1</v>
      </c>
      <c r="Q5047">
        <v>1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</row>
    <row r="5048" spans="2:28">
      <c r="B5048">
        <v>6</v>
      </c>
      <c r="C5048">
        <v>-2</v>
      </c>
      <c r="D5048">
        <v>0</v>
      </c>
      <c r="E5048">
        <v>1</v>
      </c>
      <c r="F5048">
        <v>5</v>
      </c>
      <c r="G5048">
        <v>2</v>
      </c>
      <c r="H5048">
        <v>1</v>
      </c>
      <c r="I5048">
        <v>1</v>
      </c>
      <c r="J5048">
        <v>1</v>
      </c>
      <c r="K5048">
        <v>2</v>
      </c>
      <c r="L5048">
        <v>2</v>
      </c>
      <c r="M5048">
        <v>4</v>
      </c>
      <c r="N5048">
        <v>0</v>
      </c>
      <c r="O5048">
        <v>0</v>
      </c>
      <c r="P5048">
        <v>1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</row>
    <row r="5049" spans="2:28">
      <c r="B5049">
        <v>46</v>
      </c>
      <c r="C5049">
        <v>19</v>
      </c>
      <c r="D5049">
        <v>1.669</v>
      </c>
      <c r="E5049">
        <v>6</v>
      </c>
      <c r="F5049">
        <v>4</v>
      </c>
      <c r="G5049">
        <v>3</v>
      </c>
      <c r="H5049">
        <v>2</v>
      </c>
      <c r="I5049">
        <v>1</v>
      </c>
      <c r="J5049">
        <v>1</v>
      </c>
      <c r="K5049">
        <v>2</v>
      </c>
      <c r="L5049">
        <v>2</v>
      </c>
      <c r="M5049">
        <v>8</v>
      </c>
      <c r="N5049">
        <v>1</v>
      </c>
      <c r="O5049">
        <v>0</v>
      </c>
      <c r="P5049">
        <v>1</v>
      </c>
      <c r="Q5049">
        <v>1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1</v>
      </c>
      <c r="AB5049">
        <v>0</v>
      </c>
    </row>
    <row r="5050" spans="2:28">
      <c r="B5050">
        <v>21</v>
      </c>
      <c r="C5050">
        <v>9</v>
      </c>
      <c r="D5050">
        <v>1.2110000000000001</v>
      </c>
      <c r="E5050">
        <v>4</v>
      </c>
      <c r="F5050">
        <v>1</v>
      </c>
      <c r="G5050">
        <v>4</v>
      </c>
      <c r="H5050">
        <v>2</v>
      </c>
      <c r="I5050">
        <v>1</v>
      </c>
      <c r="J5050">
        <v>2</v>
      </c>
      <c r="K5050">
        <v>2</v>
      </c>
      <c r="L5050">
        <v>2</v>
      </c>
      <c r="M5050">
        <v>2</v>
      </c>
      <c r="N5050">
        <v>1</v>
      </c>
      <c r="O5050">
        <v>0</v>
      </c>
      <c r="P5050">
        <v>1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</row>
    <row r="5051" spans="2:28">
      <c r="B5051">
        <v>0</v>
      </c>
      <c r="C5051">
        <v>0</v>
      </c>
      <c r="D5051">
        <v>0</v>
      </c>
      <c r="E5051">
        <v>7</v>
      </c>
      <c r="F5051">
        <v>5</v>
      </c>
      <c r="G5051">
        <v>3</v>
      </c>
      <c r="H5051">
        <v>2</v>
      </c>
      <c r="I5051">
        <v>1</v>
      </c>
      <c r="J5051">
        <v>1</v>
      </c>
      <c r="K5051">
        <v>2</v>
      </c>
      <c r="L5051">
        <v>2</v>
      </c>
      <c r="M5051">
        <v>6</v>
      </c>
      <c r="N5051">
        <v>0</v>
      </c>
      <c r="O5051">
        <v>1</v>
      </c>
      <c r="P5051">
        <v>1</v>
      </c>
      <c r="Q5051">
        <v>1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1</v>
      </c>
      <c r="Z5051">
        <v>0</v>
      </c>
      <c r="AA5051">
        <v>1</v>
      </c>
      <c r="AB5051">
        <v>0</v>
      </c>
    </row>
    <row r="5052" spans="2:28">
      <c r="B5052">
        <v>24</v>
      </c>
      <c r="C5052">
        <v>-6</v>
      </c>
      <c r="D5052">
        <v>0.155</v>
      </c>
      <c r="E5052">
        <v>4</v>
      </c>
      <c r="F5052">
        <v>4</v>
      </c>
      <c r="G5052">
        <v>2</v>
      </c>
      <c r="H5052">
        <v>1</v>
      </c>
      <c r="I5052">
        <v>2</v>
      </c>
      <c r="J5052">
        <v>1</v>
      </c>
      <c r="K5052">
        <v>2</v>
      </c>
      <c r="L5052">
        <v>2</v>
      </c>
      <c r="M5052">
        <v>5</v>
      </c>
      <c r="N5052">
        <v>0</v>
      </c>
      <c r="O5052">
        <v>0</v>
      </c>
      <c r="P5052">
        <v>1</v>
      </c>
      <c r="Q5052">
        <v>1</v>
      </c>
      <c r="R5052">
        <v>0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</row>
    <row r="5053" spans="2:28">
      <c r="B5053">
        <v>0</v>
      </c>
      <c r="C5053">
        <v>0</v>
      </c>
      <c r="D5053">
        <v>0</v>
      </c>
      <c r="E5053">
        <v>15</v>
      </c>
      <c r="F5053">
        <v>5</v>
      </c>
      <c r="G5053">
        <v>5</v>
      </c>
      <c r="H5053">
        <v>2</v>
      </c>
      <c r="I5053">
        <v>1</v>
      </c>
      <c r="J5053">
        <v>1</v>
      </c>
      <c r="K5053">
        <v>2</v>
      </c>
      <c r="L5053">
        <v>2</v>
      </c>
      <c r="M5053">
        <v>7</v>
      </c>
      <c r="N5053">
        <v>1</v>
      </c>
      <c r="O5053">
        <v>0</v>
      </c>
      <c r="P5053">
        <v>1</v>
      </c>
      <c r="Q5053">
        <v>1</v>
      </c>
      <c r="R5053">
        <v>0</v>
      </c>
      <c r="S5053">
        <v>0</v>
      </c>
      <c r="T5053">
        <v>0</v>
      </c>
      <c r="U5053">
        <v>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</row>
    <row r="5054" spans="2:28">
      <c r="B5054">
        <v>22</v>
      </c>
      <c r="C5054">
        <v>5</v>
      </c>
      <c r="D5054">
        <v>0</v>
      </c>
      <c r="E5054">
        <v>10</v>
      </c>
      <c r="F5054">
        <v>4</v>
      </c>
      <c r="G5054">
        <v>3</v>
      </c>
      <c r="H5054">
        <v>2</v>
      </c>
      <c r="I5054">
        <v>1</v>
      </c>
      <c r="J5054">
        <v>1</v>
      </c>
      <c r="K5054">
        <v>2</v>
      </c>
      <c r="L5054">
        <v>2</v>
      </c>
      <c r="M5054">
        <v>7</v>
      </c>
      <c r="N5054">
        <v>0</v>
      </c>
      <c r="O5054">
        <v>0</v>
      </c>
      <c r="P5054">
        <v>1</v>
      </c>
      <c r="Q5054">
        <v>1</v>
      </c>
      <c r="R5054">
        <v>0</v>
      </c>
      <c r="S5054">
        <v>0</v>
      </c>
      <c r="T5054">
        <v>0</v>
      </c>
      <c r="U5054">
        <v>0</v>
      </c>
      <c r="V5054">
        <v>1</v>
      </c>
      <c r="W5054">
        <v>0</v>
      </c>
      <c r="X5054">
        <v>1</v>
      </c>
      <c r="Y5054">
        <v>0</v>
      </c>
      <c r="Z5054">
        <v>0</v>
      </c>
      <c r="AA5054">
        <v>0</v>
      </c>
      <c r="AB5054">
        <v>1</v>
      </c>
    </row>
    <row r="5055" spans="2:28">
      <c r="B5055">
        <v>34</v>
      </c>
      <c r="C5055">
        <v>-2</v>
      </c>
      <c r="D5055">
        <v>0.23</v>
      </c>
      <c r="E5055">
        <v>10</v>
      </c>
      <c r="F5055">
        <v>4</v>
      </c>
      <c r="G5055">
        <v>3</v>
      </c>
      <c r="H5055">
        <v>1</v>
      </c>
      <c r="I5055">
        <v>1</v>
      </c>
      <c r="J5055">
        <v>1</v>
      </c>
      <c r="K5055">
        <v>2</v>
      </c>
      <c r="L5055">
        <v>2</v>
      </c>
      <c r="M5055">
        <v>5</v>
      </c>
      <c r="N5055">
        <v>0</v>
      </c>
      <c r="O5055">
        <v>0</v>
      </c>
      <c r="P5055">
        <v>0</v>
      </c>
      <c r="Q5055">
        <v>0</v>
      </c>
      <c r="R5055">
        <v>1</v>
      </c>
      <c r="S5055">
        <v>0</v>
      </c>
      <c r="T5055">
        <v>0</v>
      </c>
      <c r="U5055">
        <v>0</v>
      </c>
      <c r="V5055">
        <v>0</v>
      </c>
      <c r="W5055">
        <v>0</v>
      </c>
      <c r="X5055">
        <v>0</v>
      </c>
      <c r="Y5055">
        <v>1</v>
      </c>
      <c r="Z5055">
        <v>0</v>
      </c>
      <c r="AA5055">
        <v>0</v>
      </c>
      <c r="AB5055">
        <v>1</v>
      </c>
    </row>
    <row r="5056" spans="2:28">
      <c r="B5056">
        <v>100</v>
      </c>
      <c r="C5056">
        <v>-4</v>
      </c>
      <c r="D5056">
        <v>4.2110000000000003</v>
      </c>
      <c r="E5056">
        <v>10</v>
      </c>
      <c r="F5056">
        <v>5</v>
      </c>
      <c r="G5056">
        <v>6</v>
      </c>
      <c r="H5056">
        <v>2</v>
      </c>
      <c r="I5056">
        <v>1</v>
      </c>
      <c r="J5056">
        <v>1</v>
      </c>
      <c r="K5056">
        <v>2</v>
      </c>
      <c r="L5056">
        <v>2</v>
      </c>
      <c r="M5056">
        <v>8</v>
      </c>
      <c r="N5056">
        <v>0</v>
      </c>
      <c r="O5056">
        <v>1</v>
      </c>
      <c r="P5056">
        <v>1</v>
      </c>
      <c r="Q5056">
        <v>1</v>
      </c>
      <c r="R5056">
        <v>0</v>
      </c>
      <c r="S5056">
        <v>1</v>
      </c>
      <c r="T5056">
        <v>0</v>
      </c>
      <c r="U5056">
        <v>0</v>
      </c>
      <c r="V5056">
        <v>1</v>
      </c>
      <c r="W5056">
        <v>0</v>
      </c>
      <c r="X5056">
        <v>0</v>
      </c>
      <c r="Y5056">
        <v>0</v>
      </c>
      <c r="Z5056">
        <v>0</v>
      </c>
      <c r="AA5056">
        <v>1</v>
      </c>
      <c r="AB5056">
        <v>1</v>
      </c>
    </row>
    <row r="5057" spans="2:28">
      <c r="B5057">
        <v>70</v>
      </c>
      <c r="C5057">
        <v>11</v>
      </c>
      <c r="D5057">
        <v>2.3029999999999999</v>
      </c>
      <c r="E5057">
        <v>24</v>
      </c>
      <c r="F5057">
        <v>4</v>
      </c>
      <c r="G5057">
        <v>5</v>
      </c>
      <c r="H5057">
        <v>2</v>
      </c>
      <c r="I5057">
        <v>1</v>
      </c>
      <c r="J5057">
        <v>1</v>
      </c>
      <c r="K5057">
        <v>2</v>
      </c>
      <c r="L5057">
        <v>2</v>
      </c>
      <c r="M5057">
        <v>9</v>
      </c>
      <c r="N5057">
        <v>0</v>
      </c>
      <c r="O5057">
        <v>0</v>
      </c>
      <c r="P5057">
        <v>0</v>
      </c>
      <c r="Q5057">
        <v>1</v>
      </c>
      <c r="R5057">
        <v>1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v>0</v>
      </c>
      <c r="Y5057">
        <v>0</v>
      </c>
      <c r="Z5057">
        <v>0</v>
      </c>
      <c r="AA5057">
        <v>0</v>
      </c>
      <c r="AB5057">
        <v>0</v>
      </c>
    </row>
    <row r="5058" spans="2:28">
      <c r="B5058">
        <v>32</v>
      </c>
      <c r="C5058">
        <v>11</v>
      </c>
      <c r="D5058">
        <v>0.86</v>
      </c>
      <c r="E5058">
        <v>1</v>
      </c>
      <c r="F5058">
        <v>4</v>
      </c>
      <c r="G5058">
        <v>1</v>
      </c>
      <c r="H5058">
        <v>1</v>
      </c>
      <c r="I5058">
        <v>1</v>
      </c>
      <c r="J5058">
        <v>2</v>
      </c>
      <c r="K5058">
        <v>2</v>
      </c>
      <c r="L5058">
        <v>2</v>
      </c>
      <c r="M5058">
        <v>5</v>
      </c>
      <c r="N5058">
        <v>1</v>
      </c>
      <c r="O5058">
        <v>1</v>
      </c>
      <c r="P5058">
        <v>1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1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0</v>
      </c>
    </row>
    <row r="5059" spans="2:28">
      <c r="B5059">
        <v>7</v>
      </c>
      <c r="C5059">
        <v>-2</v>
      </c>
      <c r="D5059">
        <v>0</v>
      </c>
      <c r="E5059">
        <v>4</v>
      </c>
      <c r="F5059">
        <v>2</v>
      </c>
      <c r="G5059">
        <v>2</v>
      </c>
      <c r="H5059">
        <v>1</v>
      </c>
      <c r="I5059">
        <v>2</v>
      </c>
      <c r="J5059">
        <v>2</v>
      </c>
      <c r="K5059">
        <v>2</v>
      </c>
      <c r="L5059">
        <v>2</v>
      </c>
      <c r="M5059">
        <v>3</v>
      </c>
      <c r="N5059">
        <v>0</v>
      </c>
      <c r="O5059">
        <v>0</v>
      </c>
      <c r="P5059">
        <v>1</v>
      </c>
      <c r="Q5059">
        <v>0</v>
      </c>
      <c r="R5059">
        <v>0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0</v>
      </c>
    </row>
    <row r="5060" spans="2:28">
      <c r="B5060">
        <v>23</v>
      </c>
      <c r="C5060">
        <v>5</v>
      </c>
      <c r="D5060">
        <v>2.3420000000000001</v>
      </c>
      <c r="E5060">
        <v>20</v>
      </c>
      <c r="F5060">
        <v>2</v>
      </c>
      <c r="G5060">
        <v>4</v>
      </c>
      <c r="H5060">
        <v>2</v>
      </c>
      <c r="I5060">
        <v>1</v>
      </c>
      <c r="J5060">
        <v>1</v>
      </c>
      <c r="K5060">
        <v>2</v>
      </c>
      <c r="L5060">
        <v>2</v>
      </c>
      <c r="M5060">
        <v>6</v>
      </c>
      <c r="N5060">
        <v>0</v>
      </c>
      <c r="O5060">
        <v>0</v>
      </c>
      <c r="P5060">
        <v>1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1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1</v>
      </c>
    </row>
    <row r="5061" spans="2:28">
      <c r="B5061">
        <v>0</v>
      </c>
      <c r="C5061">
        <v>0</v>
      </c>
      <c r="D5061">
        <v>0</v>
      </c>
      <c r="E5061">
        <v>2</v>
      </c>
      <c r="F5061">
        <v>3</v>
      </c>
      <c r="G5061">
        <v>2</v>
      </c>
      <c r="H5061">
        <v>2</v>
      </c>
      <c r="I5061">
        <v>2</v>
      </c>
      <c r="J5061">
        <v>2</v>
      </c>
      <c r="K5061">
        <v>2</v>
      </c>
      <c r="L5061">
        <v>2</v>
      </c>
      <c r="M5061">
        <v>5</v>
      </c>
      <c r="N5061">
        <v>0</v>
      </c>
      <c r="O5061">
        <v>0</v>
      </c>
      <c r="P5061">
        <v>1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</row>
    <row r="5062" spans="2:28">
      <c r="B5062">
        <v>16</v>
      </c>
      <c r="C5062">
        <v>-7</v>
      </c>
      <c r="D5062">
        <v>0</v>
      </c>
      <c r="E5062">
        <v>17</v>
      </c>
      <c r="F5062">
        <v>2</v>
      </c>
      <c r="G5062">
        <v>4</v>
      </c>
      <c r="H5062">
        <v>1</v>
      </c>
      <c r="I5062">
        <v>2</v>
      </c>
      <c r="J5062">
        <v>1</v>
      </c>
      <c r="K5062">
        <v>2</v>
      </c>
      <c r="L5062">
        <v>2</v>
      </c>
      <c r="M5062">
        <v>1</v>
      </c>
      <c r="N5062">
        <v>0</v>
      </c>
      <c r="O5062">
        <v>0</v>
      </c>
      <c r="P5062">
        <v>1</v>
      </c>
      <c r="Q5062">
        <v>0</v>
      </c>
      <c r="R5062">
        <v>1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</row>
    <row r="5063" spans="2:28">
      <c r="B5063">
        <v>27</v>
      </c>
      <c r="C5063">
        <v>-6</v>
      </c>
      <c r="D5063">
        <v>0.22900000000000001</v>
      </c>
      <c r="E5063">
        <v>17</v>
      </c>
      <c r="F5063">
        <v>4</v>
      </c>
      <c r="G5063">
        <v>4</v>
      </c>
      <c r="H5063">
        <v>1</v>
      </c>
      <c r="I5063">
        <v>2</v>
      </c>
      <c r="J5063">
        <v>2</v>
      </c>
      <c r="K5063">
        <v>2</v>
      </c>
      <c r="L5063">
        <v>2</v>
      </c>
      <c r="M5063">
        <v>3</v>
      </c>
      <c r="N5063">
        <v>1</v>
      </c>
      <c r="O5063">
        <v>0</v>
      </c>
      <c r="P5063">
        <v>1</v>
      </c>
      <c r="Q5063">
        <v>1</v>
      </c>
      <c r="R5063">
        <v>0</v>
      </c>
      <c r="S5063">
        <v>1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1</v>
      </c>
      <c r="AB5063">
        <v>0</v>
      </c>
    </row>
    <row r="5064" spans="2:28">
      <c r="B5064">
        <v>30</v>
      </c>
      <c r="C5064">
        <v>-9</v>
      </c>
      <c r="D5064">
        <v>4.3999999999999997E-2</v>
      </c>
      <c r="E5064">
        <v>15</v>
      </c>
      <c r="F5064">
        <v>4</v>
      </c>
      <c r="G5064">
        <v>3</v>
      </c>
      <c r="H5064">
        <v>1</v>
      </c>
      <c r="I5064">
        <v>1</v>
      </c>
      <c r="J5064">
        <v>1</v>
      </c>
      <c r="K5064">
        <v>2</v>
      </c>
      <c r="L5064">
        <v>2</v>
      </c>
      <c r="M5064">
        <v>4</v>
      </c>
      <c r="N5064">
        <v>1</v>
      </c>
      <c r="O5064">
        <v>0</v>
      </c>
      <c r="P5064">
        <v>0</v>
      </c>
      <c r="Q5064">
        <v>1</v>
      </c>
      <c r="R5064">
        <v>0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</row>
    <row r="5065" spans="2:28">
      <c r="B5065">
        <v>10</v>
      </c>
      <c r="C5065">
        <v>-3</v>
      </c>
      <c r="D5065">
        <v>0</v>
      </c>
      <c r="E5065">
        <v>9</v>
      </c>
      <c r="F5065">
        <v>5</v>
      </c>
      <c r="G5065">
        <v>3</v>
      </c>
      <c r="H5065">
        <v>1</v>
      </c>
      <c r="I5065">
        <v>1</v>
      </c>
      <c r="J5065">
        <v>1</v>
      </c>
      <c r="K5065">
        <v>2</v>
      </c>
      <c r="L5065">
        <v>2</v>
      </c>
      <c r="M5065">
        <v>6</v>
      </c>
      <c r="N5065">
        <v>0</v>
      </c>
      <c r="O5065">
        <v>1</v>
      </c>
      <c r="P5065">
        <v>0</v>
      </c>
      <c r="Q5065">
        <v>1</v>
      </c>
      <c r="R5065">
        <v>1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</v>
      </c>
      <c r="Z5065">
        <v>0</v>
      </c>
      <c r="AA5065">
        <v>1</v>
      </c>
      <c r="AB5065">
        <v>0</v>
      </c>
    </row>
    <row r="5066" spans="2:28">
      <c r="B5066">
        <v>12</v>
      </c>
      <c r="C5066">
        <v>205</v>
      </c>
      <c r="D5066">
        <v>0.184</v>
      </c>
      <c r="E5066">
        <v>35</v>
      </c>
      <c r="F5066">
        <v>2</v>
      </c>
      <c r="G5066">
        <v>6</v>
      </c>
      <c r="H5066">
        <v>2</v>
      </c>
      <c r="I5066">
        <v>1</v>
      </c>
      <c r="J5066">
        <v>2</v>
      </c>
      <c r="K5066">
        <v>2</v>
      </c>
      <c r="L5066">
        <v>2</v>
      </c>
      <c r="M5066">
        <v>7</v>
      </c>
      <c r="N5066">
        <v>0</v>
      </c>
      <c r="O5066">
        <v>0</v>
      </c>
      <c r="P5066">
        <v>1</v>
      </c>
      <c r="Q5066">
        <v>1</v>
      </c>
      <c r="R5066">
        <v>0</v>
      </c>
      <c r="S5066">
        <v>0</v>
      </c>
      <c r="T5066">
        <v>0</v>
      </c>
      <c r="U5066">
        <v>0</v>
      </c>
      <c r="V5066">
        <v>0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1</v>
      </c>
    </row>
    <row r="5067" spans="2:28">
      <c r="B5067">
        <v>0</v>
      </c>
      <c r="C5067">
        <v>0</v>
      </c>
      <c r="D5067">
        <v>0</v>
      </c>
      <c r="E5067">
        <v>12</v>
      </c>
      <c r="F5067">
        <v>2</v>
      </c>
      <c r="G5067">
        <v>3</v>
      </c>
      <c r="H5067">
        <v>2</v>
      </c>
      <c r="I5067">
        <v>1</v>
      </c>
      <c r="J5067">
        <v>2</v>
      </c>
      <c r="K5067">
        <v>2</v>
      </c>
      <c r="L5067">
        <v>2</v>
      </c>
      <c r="M5067">
        <v>5</v>
      </c>
      <c r="N5067">
        <v>0</v>
      </c>
      <c r="O5067">
        <v>0</v>
      </c>
      <c r="P5067">
        <v>1</v>
      </c>
      <c r="Q5067">
        <v>1</v>
      </c>
      <c r="R5067">
        <v>0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</row>
    <row r="5068" spans="2:28">
      <c r="B5068">
        <v>8</v>
      </c>
      <c r="C5068">
        <v>-1</v>
      </c>
      <c r="D5068">
        <v>0</v>
      </c>
      <c r="E5068">
        <v>3</v>
      </c>
      <c r="F5068">
        <v>4</v>
      </c>
      <c r="G5068">
        <v>3</v>
      </c>
      <c r="H5068">
        <v>1</v>
      </c>
      <c r="I5068">
        <v>2</v>
      </c>
      <c r="J5068">
        <v>2</v>
      </c>
      <c r="K5068">
        <v>2</v>
      </c>
      <c r="L5068">
        <v>2</v>
      </c>
      <c r="M5068">
        <v>3</v>
      </c>
      <c r="N5068">
        <v>0</v>
      </c>
      <c r="O5068">
        <v>0</v>
      </c>
      <c r="P5068">
        <v>1</v>
      </c>
      <c r="Q5068">
        <v>0</v>
      </c>
      <c r="R5068">
        <v>0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</row>
    <row r="5069" spans="2:28">
      <c r="B5069">
        <v>4</v>
      </c>
      <c r="C5069">
        <v>-2</v>
      </c>
      <c r="D5069">
        <v>0</v>
      </c>
      <c r="E5069">
        <v>7</v>
      </c>
      <c r="F5069">
        <v>2</v>
      </c>
      <c r="G5069">
        <v>4</v>
      </c>
      <c r="H5069">
        <v>2</v>
      </c>
      <c r="I5069">
        <v>2</v>
      </c>
      <c r="J5069">
        <v>2</v>
      </c>
      <c r="K5069">
        <v>2</v>
      </c>
      <c r="L5069">
        <v>2</v>
      </c>
      <c r="M5069">
        <v>2</v>
      </c>
      <c r="N5069">
        <v>0</v>
      </c>
      <c r="O5069">
        <v>0</v>
      </c>
      <c r="P5069">
        <v>1</v>
      </c>
      <c r="Q5069">
        <v>0</v>
      </c>
      <c r="R5069">
        <v>0</v>
      </c>
      <c r="S5069">
        <v>0</v>
      </c>
      <c r="T5069">
        <v>0</v>
      </c>
      <c r="U5069">
        <v>0</v>
      </c>
      <c r="V5069">
        <v>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</row>
    <row r="5070" spans="2:28">
      <c r="B5070">
        <v>4</v>
      </c>
      <c r="C5070">
        <v>5</v>
      </c>
      <c r="D5070">
        <v>2.415</v>
      </c>
      <c r="E5070">
        <v>7</v>
      </c>
      <c r="F5070">
        <v>5</v>
      </c>
      <c r="G5070">
        <v>5</v>
      </c>
      <c r="H5070">
        <v>1</v>
      </c>
      <c r="I5070">
        <v>1</v>
      </c>
      <c r="J5070">
        <v>1</v>
      </c>
      <c r="K5070">
        <v>2</v>
      </c>
      <c r="L5070">
        <v>2</v>
      </c>
      <c r="M5070">
        <v>2</v>
      </c>
      <c r="N5070">
        <v>1</v>
      </c>
      <c r="O5070">
        <v>0</v>
      </c>
      <c r="P5070">
        <v>0</v>
      </c>
      <c r="Q5070">
        <v>0</v>
      </c>
      <c r="R5070">
        <v>0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</row>
    <row r="5071" spans="2:28">
      <c r="B5071">
        <v>52</v>
      </c>
      <c r="C5071">
        <v>-16</v>
      </c>
      <c r="D5071">
        <v>0.16400000000000001</v>
      </c>
      <c r="E5071">
        <v>1</v>
      </c>
      <c r="F5071">
        <v>4</v>
      </c>
      <c r="G5071">
        <v>2</v>
      </c>
      <c r="H5071">
        <v>1</v>
      </c>
      <c r="I5071">
        <v>2</v>
      </c>
      <c r="J5071">
        <v>1</v>
      </c>
      <c r="K5071">
        <v>2</v>
      </c>
      <c r="L5071">
        <v>2</v>
      </c>
      <c r="M5071">
        <v>4</v>
      </c>
      <c r="N5071">
        <v>1</v>
      </c>
      <c r="O5071">
        <v>1</v>
      </c>
      <c r="P5071">
        <v>1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</row>
    <row r="5072" spans="2:28">
      <c r="B5072">
        <v>24</v>
      </c>
      <c r="C5072">
        <v>84</v>
      </c>
      <c r="D5072">
        <v>2.3610000000000002</v>
      </c>
      <c r="E5072">
        <v>6</v>
      </c>
      <c r="F5072">
        <v>5</v>
      </c>
      <c r="G5072">
        <v>2</v>
      </c>
      <c r="H5072">
        <v>1</v>
      </c>
      <c r="I5072">
        <v>1</v>
      </c>
      <c r="J5072">
        <v>1</v>
      </c>
      <c r="K5072">
        <v>2</v>
      </c>
      <c r="L5072">
        <v>1</v>
      </c>
      <c r="M5072">
        <v>6</v>
      </c>
      <c r="N5072">
        <v>1</v>
      </c>
      <c r="O5072">
        <v>0</v>
      </c>
      <c r="P5072">
        <v>1</v>
      </c>
      <c r="Q5072">
        <v>1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</row>
    <row r="5073" spans="2:28">
      <c r="B5073">
        <v>68</v>
      </c>
      <c r="C5073">
        <v>-31</v>
      </c>
      <c r="D5073">
        <v>0.32300000000000001</v>
      </c>
      <c r="E5073">
        <v>9</v>
      </c>
      <c r="F5073">
        <v>4</v>
      </c>
      <c r="G5073">
        <v>2</v>
      </c>
      <c r="H5073">
        <v>2</v>
      </c>
      <c r="I5073">
        <v>1</v>
      </c>
      <c r="J5073">
        <v>1</v>
      </c>
      <c r="K5073">
        <v>2</v>
      </c>
      <c r="L5073">
        <v>2</v>
      </c>
      <c r="M5073">
        <v>5</v>
      </c>
      <c r="N5073">
        <v>1</v>
      </c>
      <c r="O5073">
        <v>1</v>
      </c>
      <c r="P5073">
        <v>1</v>
      </c>
      <c r="Q5073">
        <v>0</v>
      </c>
      <c r="R5073">
        <v>1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1</v>
      </c>
      <c r="AB5073">
        <v>0</v>
      </c>
    </row>
    <row r="5074" spans="2:28">
      <c r="B5074">
        <v>34</v>
      </c>
      <c r="C5074">
        <v>-1</v>
      </c>
      <c r="D5074">
        <v>0.33800000000000002</v>
      </c>
      <c r="E5074">
        <v>9</v>
      </c>
      <c r="F5074">
        <v>4</v>
      </c>
      <c r="G5074">
        <v>2</v>
      </c>
      <c r="H5074">
        <v>2</v>
      </c>
      <c r="I5074">
        <v>2</v>
      </c>
      <c r="J5074">
        <v>1</v>
      </c>
      <c r="K5074">
        <v>2</v>
      </c>
      <c r="L5074">
        <v>2</v>
      </c>
      <c r="M5074">
        <v>5</v>
      </c>
      <c r="N5074">
        <v>1</v>
      </c>
      <c r="O5074">
        <v>0</v>
      </c>
      <c r="P5074">
        <v>1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1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</row>
    <row r="5075" spans="2:28">
      <c r="B5075">
        <v>34</v>
      </c>
      <c r="C5075">
        <v>0</v>
      </c>
      <c r="D5075">
        <v>0.31900000000000001</v>
      </c>
      <c r="E5075">
        <v>20</v>
      </c>
      <c r="F5075">
        <v>3</v>
      </c>
      <c r="G5075">
        <v>4</v>
      </c>
      <c r="H5075">
        <v>0</v>
      </c>
      <c r="I5075">
        <v>1</v>
      </c>
      <c r="J5075">
        <v>2</v>
      </c>
      <c r="K5075">
        <v>2</v>
      </c>
      <c r="L5075">
        <v>2</v>
      </c>
      <c r="M5075">
        <v>5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0</v>
      </c>
      <c r="V5075">
        <v>0</v>
      </c>
      <c r="W5075">
        <v>0</v>
      </c>
      <c r="X5075">
        <v>0</v>
      </c>
      <c r="Y5075">
        <v>0</v>
      </c>
      <c r="Z5075">
        <v>0</v>
      </c>
      <c r="AA5075">
        <v>0</v>
      </c>
      <c r="AB5075">
        <v>0</v>
      </c>
    </row>
    <row r="5076" spans="2:28">
      <c r="B5076">
        <v>37</v>
      </c>
      <c r="C5076">
        <v>-7</v>
      </c>
      <c r="D5076">
        <v>8.6999999999999994E-2</v>
      </c>
      <c r="E5076">
        <v>3</v>
      </c>
      <c r="F5076">
        <v>4</v>
      </c>
      <c r="G5076">
        <v>2</v>
      </c>
      <c r="H5076">
        <v>2</v>
      </c>
      <c r="I5076">
        <v>1</v>
      </c>
      <c r="J5076">
        <v>1</v>
      </c>
      <c r="K5076">
        <v>2</v>
      </c>
      <c r="L5076">
        <v>1</v>
      </c>
      <c r="M5076">
        <v>8</v>
      </c>
      <c r="N5076">
        <v>1</v>
      </c>
      <c r="O5076">
        <v>0</v>
      </c>
      <c r="P5076">
        <v>1</v>
      </c>
      <c r="Q5076">
        <v>1</v>
      </c>
      <c r="R5076">
        <v>0</v>
      </c>
      <c r="S5076">
        <v>0</v>
      </c>
      <c r="T5076">
        <v>0</v>
      </c>
      <c r="U5076">
        <v>0</v>
      </c>
      <c r="V5076">
        <v>0</v>
      </c>
      <c r="W5076">
        <v>0</v>
      </c>
      <c r="X5076">
        <v>0</v>
      </c>
      <c r="Y5076">
        <v>0</v>
      </c>
      <c r="Z5076">
        <v>0</v>
      </c>
      <c r="AA5076">
        <v>0</v>
      </c>
      <c r="AB5076">
        <v>0</v>
      </c>
    </row>
    <row r="5077" spans="2:28">
      <c r="B5077">
        <v>3</v>
      </c>
      <c r="C5077">
        <v>0</v>
      </c>
      <c r="D5077">
        <v>0</v>
      </c>
      <c r="E5077">
        <v>11</v>
      </c>
      <c r="F5077">
        <v>3</v>
      </c>
      <c r="G5077">
        <v>3</v>
      </c>
      <c r="H5077">
        <v>1</v>
      </c>
      <c r="I5077">
        <v>1</v>
      </c>
      <c r="J5077">
        <v>1</v>
      </c>
      <c r="K5077">
        <v>2</v>
      </c>
      <c r="L5077">
        <v>2</v>
      </c>
      <c r="M5077">
        <v>6</v>
      </c>
      <c r="N5077">
        <v>1</v>
      </c>
      <c r="O5077">
        <v>0</v>
      </c>
      <c r="P5077">
        <v>0</v>
      </c>
      <c r="Q5077">
        <v>1</v>
      </c>
      <c r="R5077">
        <v>1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1</v>
      </c>
      <c r="Y5077">
        <v>1</v>
      </c>
      <c r="Z5077">
        <v>1</v>
      </c>
      <c r="AA5077">
        <v>1</v>
      </c>
      <c r="AB5077">
        <v>1</v>
      </c>
    </row>
    <row r="5078" spans="2:28">
      <c r="B5078">
        <v>68</v>
      </c>
      <c r="C5078">
        <v>9</v>
      </c>
      <c r="D5078">
        <v>1.2190000000000001</v>
      </c>
      <c r="E5078">
        <v>8</v>
      </c>
      <c r="F5078">
        <v>4</v>
      </c>
      <c r="G5078">
        <v>6</v>
      </c>
      <c r="H5078">
        <v>2</v>
      </c>
      <c r="I5078">
        <v>1</v>
      </c>
      <c r="J5078">
        <v>1</v>
      </c>
      <c r="K5078">
        <v>2</v>
      </c>
      <c r="L5078">
        <v>1</v>
      </c>
      <c r="M5078">
        <v>7</v>
      </c>
      <c r="N5078">
        <v>1</v>
      </c>
      <c r="O5078">
        <v>1</v>
      </c>
      <c r="P5078">
        <v>1</v>
      </c>
      <c r="Q5078">
        <v>1</v>
      </c>
      <c r="R5078">
        <v>0</v>
      </c>
      <c r="S5078">
        <v>0</v>
      </c>
      <c r="T5078">
        <v>0</v>
      </c>
      <c r="U5078">
        <v>0</v>
      </c>
      <c r="V5078">
        <v>1</v>
      </c>
      <c r="W5078">
        <v>0</v>
      </c>
      <c r="X5078">
        <v>0</v>
      </c>
      <c r="Y5078">
        <v>0</v>
      </c>
      <c r="Z5078">
        <v>0</v>
      </c>
      <c r="AA5078">
        <v>1</v>
      </c>
      <c r="AB5078">
        <v>1</v>
      </c>
    </row>
    <row r="5079" spans="2:28">
      <c r="B5079">
        <v>7</v>
      </c>
      <c r="C5079">
        <v>1</v>
      </c>
      <c r="D5079">
        <v>0</v>
      </c>
      <c r="E5079">
        <v>5</v>
      </c>
      <c r="F5079">
        <v>4</v>
      </c>
      <c r="G5079">
        <v>2</v>
      </c>
      <c r="H5079">
        <v>1</v>
      </c>
      <c r="I5079">
        <v>2</v>
      </c>
      <c r="J5079">
        <v>2</v>
      </c>
      <c r="K5079">
        <v>2</v>
      </c>
      <c r="L5079">
        <v>2</v>
      </c>
      <c r="M5079">
        <v>3</v>
      </c>
      <c r="N5079">
        <v>0</v>
      </c>
      <c r="O5079">
        <v>0</v>
      </c>
      <c r="P5079">
        <v>1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</row>
    <row r="5080" spans="2:28">
      <c r="B5080">
        <v>11</v>
      </c>
      <c r="C5080">
        <v>-3</v>
      </c>
      <c r="D5080">
        <v>0.434</v>
      </c>
      <c r="E5080">
        <v>9</v>
      </c>
      <c r="F5080">
        <v>2</v>
      </c>
      <c r="G5080">
        <v>3</v>
      </c>
      <c r="H5080">
        <v>2</v>
      </c>
      <c r="I5080">
        <v>1</v>
      </c>
      <c r="J5080">
        <v>2</v>
      </c>
      <c r="K5080">
        <v>2</v>
      </c>
      <c r="L5080">
        <v>2</v>
      </c>
      <c r="M5080">
        <v>5</v>
      </c>
      <c r="N5080">
        <v>0</v>
      </c>
      <c r="O5080">
        <v>0</v>
      </c>
      <c r="P5080">
        <v>1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</row>
    <row r="5081" spans="2:28">
      <c r="B5081">
        <v>30</v>
      </c>
      <c r="C5081">
        <v>-18</v>
      </c>
      <c r="D5081">
        <v>1E-3</v>
      </c>
      <c r="E5081">
        <v>3</v>
      </c>
      <c r="F5081">
        <v>3</v>
      </c>
      <c r="G5081">
        <v>3</v>
      </c>
      <c r="H5081">
        <v>2</v>
      </c>
      <c r="I5081">
        <v>2</v>
      </c>
      <c r="J5081">
        <v>2</v>
      </c>
      <c r="K5081">
        <v>2</v>
      </c>
      <c r="L5081">
        <v>2</v>
      </c>
      <c r="M5081">
        <v>3</v>
      </c>
      <c r="N5081">
        <v>1</v>
      </c>
      <c r="O5081">
        <v>0</v>
      </c>
      <c r="P5081">
        <v>1</v>
      </c>
      <c r="Q5081">
        <v>1</v>
      </c>
      <c r="R5081">
        <v>1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1</v>
      </c>
      <c r="AB5081">
        <v>0</v>
      </c>
    </row>
    <row r="5082" spans="2:28">
      <c r="B5082">
        <v>5</v>
      </c>
      <c r="C5082">
        <v>-2</v>
      </c>
      <c r="D5082">
        <v>0</v>
      </c>
      <c r="E5082">
        <v>0</v>
      </c>
      <c r="F5082">
        <v>1</v>
      </c>
      <c r="G5082">
        <v>6</v>
      </c>
      <c r="H5082">
        <v>2</v>
      </c>
      <c r="I5082">
        <v>2</v>
      </c>
      <c r="J5082">
        <v>2</v>
      </c>
      <c r="K5082">
        <v>2</v>
      </c>
      <c r="L5082">
        <v>2</v>
      </c>
      <c r="M5082">
        <v>5</v>
      </c>
      <c r="N5082">
        <v>1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</row>
    <row r="5083" spans="2:28">
      <c r="B5083">
        <v>12</v>
      </c>
      <c r="C5083">
        <v>4</v>
      </c>
      <c r="D5083">
        <v>0.78300000000000003</v>
      </c>
      <c r="E5083">
        <v>17</v>
      </c>
      <c r="F5083">
        <v>2</v>
      </c>
      <c r="G5083">
        <v>6</v>
      </c>
      <c r="H5083">
        <v>2</v>
      </c>
      <c r="I5083">
        <v>2</v>
      </c>
      <c r="J5083">
        <v>1</v>
      </c>
      <c r="K5083">
        <v>2</v>
      </c>
      <c r="L5083">
        <v>2</v>
      </c>
      <c r="M5083">
        <v>5</v>
      </c>
      <c r="N5083">
        <v>1</v>
      </c>
      <c r="O5083">
        <v>0</v>
      </c>
      <c r="P5083">
        <v>1</v>
      </c>
      <c r="Q5083">
        <v>0</v>
      </c>
      <c r="R5083">
        <v>1</v>
      </c>
      <c r="S5083">
        <v>0</v>
      </c>
      <c r="T5083">
        <v>0</v>
      </c>
      <c r="U5083">
        <v>0</v>
      </c>
      <c r="V5083">
        <v>0</v>
      </c>
      <c r="W5083">
        <v>0</v>
      </c>
      <c r="X5083">
        <v>0</v>
      </c>
      <c r="Y5083">
        <v>0</v>
      </c>
      <c r="Z5083">
        <v>0</v>
      </c>
      <c r="AA5083">
        <v>1</v>
      </c>
      <c r="AB5083">
        <v>0</v>
      </c>
    </row>
    <row r="5084" spans="2:28">
      <c r="B5084">
        <v>48</v>
      </c>
      <c r="C5084">
        <v>-16</v>
      </c>
      <c r="D5084">
        <v>3.3170000000000002</v>
      </c>
      <c r="E5084">
        <v>3</v>
      </c>
      <c r="F5084">
        <v>4</v>
      </c>
      <c r="G5084">
        <v>6</v>
      </c>
      <c r="H5084">
        <v>2</v>
      </c>
      <c r="I5084">
        <v>1</v>
      </c>
      <c r="J5084">
        <v>1</v>
      </c>
      <c r="K5084">
        <v>2</v>
      </c>
      <c r="L5084">
        <v>2</v>
      </c>
      <c r="M5084">
        <v>5</v>
      </c>
      <c r="N5084">
        <v>1</v>
      </c>
      <c r="O5084">
        <v>0</v>
      </c>
      <c r="P5084">
        <v>1</v>
      </c>
      <c r="Q5084">
        <v>1</v>
      </c>
      <c r="R5084">
        <v>0</v>
      </c>
      <c r="S5084">
        <v>0</v>
      </c>
      <c r="T5084">
        <v>0</v>
      </c>
      <c r="U5084">
        <v>0</v>
      </c>
      <c r="V5084">
        <v>0</v>
      </c>
      <c r="W5084">
        <v>0</v>
      </c>
      <c r="X5084">
        <v>0</v>
      </c>
      <c r="Y5084">
        <v>0</v>
      </c>
      <c r="Z5084">
        <v>0</v>
      </c>
      <c r="AA5084">
        <v>0</v>
      </c>
      <c r="AB5084">
        <v>1</v>
      </c>
    </row>
    <row r="5085" spans="2:28">
      <c r="B5085">
        <v>16</v>
      </c>
      <c r="C5085">
        <v>2</v>
      </c>
      <c r="D5085">
        <v>0.38400000000000001</v>
      </c>
      <c r="E5085">
        <v>8</v>
      </c>
      <c r="F5085">
        <v>5</v>
      </c>
      <c r="G5085">
        <v>4</v>
      </c>
      <c r="H5085">
        <v>0</v>
      </c>
      <c r="I5085">
        <v>1</v>
      </c>
      <c r="J5085">
        <v>1</v>
      </c>
      <c r="K5085">
        <v>2</v>
      </c>
      <c r="L5085">
        <v>1</v>
      </c>
      <c r="M5085">
        <v>8</v>
      </c>
      <c r="N5085">
        <v>1</v>
      </c>
      <c r="O5085">
        <v>0</v>
      </c>
      <c r="P5085">
        <v>1</v>
      </c>
      <c r="Q5085">
        <v>0</v>
      </c>
      <c r="R5085">
        <v>0</v>
      </c>
      <c r="S5085">
        <v>0</v>
      </c>
      <c r="T5085">
        <v>0</v>
      </c>
      <c r="U5085">
        <v>0</v>
      </c>
      <c r="V5085">
        <v>0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</row>
    <row r="5086" spans="2:28">
      <c r="B5086">
        <v>46</v>
      </c>
      <c r="C5086">
        <v>-9</v>
      </c>
      <c r="D5086">
        <v>2.4E-2</v>
      </c>
      <c r="E5086">
        <v>9</v>
      </c>
      <c r="F5086">
        <v>5</v>
      </c>
      <c r="G5086">
        <v>3</v>
      </c>
      <c r="H5086">
        <v>2</v>
      </c>
      <c r="I5086">
        <v>1</v>
      </c>
      <c r="J5086">
        <v>1</v>
      </c>
      <c r="K5086">
        <v>2</v>
      </c>
      <c r="L5086">
        <v>2</v>
      </c>
      <c r="M5086">
        <v>5</v>
      </c>
      <c r="N5086">
        <v>0</v>
      </c>
      <c r="O5086">
        <v>0</v>
      </c>
      <c r="P5086">
        <v>1</v>
      </c>
      <c r="Q5086">
        <v>1</v>
      </c>
      <c r="R5086">
        <v>0</v>
      </c>
      <c r="S5086">
        <v>1</v>
      </c>
      <c r="T5086">
        <v>0</v>
      </c>
      <c r="U5086">
        <v>0</v>
      </c>
      <c r="V5086">
        <v>0</v>
      </c>
      <c r="W5086">
        <v>0</v>
      </c>
      <c r="X5086">
        <v>0</v>
      </c>
      <c r="Y5086">
        <v>0</v>
      </c>
      <c r="Z5086">
        <v>0</v>
      </c>
      <c r="AA5086">
        <v>1</v>
      </c>
      <c r="AB5086">
        <v>0</v>
      </c>
    </row>
    <row r="5087" spans="2:28">
      <c r="B5087">
        <v>64</v>
      </c>
      <c r="C5087">
        <v>-6</v>
      </c>
      <c r="D5087">
        <v>0.55900000000000005</v>
      </c>
      <c r="E5087">
        <v>0</v>
      </c>
      <c r="F5087">
        <v>5</v>
      </c>
      <c r="G5087">
        <v>5</v>
      </c>
      <c r="H5087">
        <v>2</v>
      </c>
      <c r="I5087">
        <v>1</v>
      </c>
      <c r="J5087">
        <v>1</v>
      </c>
      <c r="K5087">
        <v>2</v>
      </c>
      <c r="L5087">
        <v>2</v>
      </c>
      <c r="M5087">
        <v>6</v>
      </c>
      <c r="N5087">
        <v>0</v>
      </c>
      <c r="O5087">
        <v>0</v>
      </c>
      <c r="P5087">
        <v>0</v>
      </c>
      <c r="Q5087">
        <v>1</v>
      </c>
      <c r="R5087">
        <v>1</v>
      </c>
      <c r="S5087">
        <v>0</v>
      </c>
      <c r="T5087">
        <v>0</v>
      </c>
      <c r="U5087">
        <v>0</v>
      </c>
      <c r="V5087">
        <v>0</v>
      </c>
      <c r="W5087">
        <v>0</v>
      </c>
      <c r="X5087">
        <v>0</v>
      </c>
      <c r="Y5087">
        <v>1</v>
      </c>
      <c r="Z5087">
        <v>0</v>
      </c>
      <c r="AA5087">
        <v>1</v>
      </c>
      <c r="AB5087">
        <v>0</v>
      </c>
    </row>
    <row r="5088" spans="2:28">
      <c r="B5088">
        <v>63</v>
      </c>
      <c r="C5088">
        <v>-7</v>
      </c>
      <c r="D5088">
        <v>0</v>
      </c>
      <c r="E5088">
        <v>8</v>
      </c>
      <c r="F5088">
        <v>5</v>
      </c>
      <c r="G5088">
        <v>4</v>
      </c>
      <c r="H5088">
        <v>2</v>
      </c>
      <c r="I5088">
        <v>1</v>
      </c>
      <c r="J5088">
        <v>1</v>
      </c>
      <c r="K5088">
        <v>2</v>
      </c>
      <c r="L5088">
        <v>2</v>
      </c>
      <c r="M5088">
        <v>6</v>
      </c>
      <c r="N5088">
        <v>1</v>
      </c>
      <c r="O5088">
        <v>1</v>
      </c>
      <c r="P5088">
        <v>1</v>
      </c>
      <c r="Q5088">
        <v>1</v>
      </c>
      <c r="R5088">
        <v>1</v>
      </c>
      <c r="S5088">
        <v>0</v>
      </c>
      <c r="T5088">
        <v>0</v>
      </c>
      <c r="U5088">
        <v>0</v>
      </c>
      <c r="V5088">
        <v>0</v>
      </c>
      <c r="W5088">
        <v>0</v>
      </c>
      <c r="X5088">
        <v>0</v>
      </c>
      <c r="Y5088">
        <v>0</v>
      </c>
      <c r="Z5088">
        <v>1</v>
      </c>
      <c r="AA5088">
        <v>1</v>
      </c>
      <c r="AB5088">
        <v>0</v>
      </c>
    </row>
    <row r="5089" spans="2:28">
      <c r="B5089">
        <v>4</v>
      </c>
      <c r="C5089">
        <v>1</v>
      </c>
      <c r="D5089">
        <v>0</v>
      </c>
      <c r="E5089">
        <v>10</v>
      </c>
      <c r="F5089">
        <v>1</v>
      </c>
      <c r="G5089">
        <v>6</v>
      </c>
      <c r="H5089">
        <v>2</v>
      </c>
      <c r="I5089">
        <v>1</v>
      </c>
      <c r="J5089">
        <v>1</v>
      </c>
      <c r="K5089">
        <v>2</v>
      </c>
      <c r="L5089">
        <v>2</v>
      </c>
      <c r="M5089">
        <v>6</v>
      </c>
      <c r="N5089">
        <v>0</v>
      </c>
      <c r="O5089">
        <v>0</v>
      </c>
      <c r="P5089">
        <v>1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v>0</v>
      </c>
      <c r="Y5089">
        <v>0</v>
      </c>
      <c r="Z5089">
        <v>0</v>
      </c>
      <c r="AA5089">
        <v>0</v>
      </c>
      <c r="AB5089">
        <v>0</v>
      </c>
    </row>
    <row r="5090" spans="2:28">
      <c r="B5090">
        <v>32</v>
      </c>
      <c r="C5090">
        <v>-22</v>
      </c>
      <c r="D5090">
        <v>8.0000000000000002E-3</v>
      </c>
      <c r="E5090">
        <v>7</v>
      </c>
      <c r="F5090">
        <v>3</v>
      </c>
      <c r="G5090">
        <v>3</v>
      </c>
      <c r="H5090">
        <v>2</v>
      </c>
      <c r="I5090">
        <v>2</v>
      </c>
      <c r="J5090">
        <v>2</v>
      </c>
      <c r="K5090">
        <v>2</v>
      </c>
      <c r="L5090">
        <v>2</v>
      </c>
      <c r="M5090">
        <v>3</v>
      </c>
      <c r="N5090">
        <v>0</v>
      </c>
      <c r="O5090">
        <v>0</v>
      </c>
      <c r="P5090">
        <v>1</v>
      </c>
      <c r="Q5090">
        <v>1</v>
      </c>
      <c r="R5090">
        <v>0</v>
      </c>
      <c r="S5090">
        <v>0</v>
      </c>
      <c r="T5090">
        <v>0</v>
      </c>
      <c r="U5090">
        <v>0</v>
      </c>
      <c r="V5090">
        <v>0</v>
      </c>
      <c r="W5090">
        <v>0</v>
      </c>
      <c r="X5090">
        <v>0</v>
      </c>
      <c r="Y5090">
        <v>0</v>
      </c>
      <c r="Z5090">
        <v>0</v>
      </c>
      <c r="AA5090">
        <v>1</v>
      </c>
      <c r="AB5090">
        <v>0</v>
      </c>
    </row>
    <row r="5091" spans="2:28">
      <c r="B5091">
        <v>58</v>
      </c>
      <c r="C5091">
        <v>-30</v>
      </c>
      <c r="D5091">
        <v>0.32800000000000001</v>
      </c>
      <c r="E5091">
        <v>20</v>
      </c>
      <c r="F5091">
        <v>5</v>
      </c>
      <c r="G5091">
        <v>5</v>
      </c>
      <c r="H5091">
        <v>1</v>
      </c>
      <c r="I5091">
        <v>1</v>
      </c>
      <c r="J5091">
        <v>1</v>
      </c>
      <c r="K5091">
        <v>2</v>
      </c>
      <c r="L5091">
        <v>2</v>
      </c>
      <c r="M5091">
        <v>6</v>
      </c>
      <c r="N5091">
        <v>1</v>
      </c>
      <c r="O5091">
        <v>0</v>
      </c>
      <c r="P5091">
        <v>0</v>
      </c>
      <c r="Q5091">
        <v>1</v>
      </c>
      <c r="R5091">
        <v>0</v>
      </c>
      <c r="S5091">
        <v>0</v>
      </c>
      <c r="T5091">
        <v>0</v>
      </c>
      <c r="U5091">
        <v>0</v>
      </c>
      <c r="V5091">
        <v>1</v>
      </c>
      <c r="W5091">
        <v>0</v>
      </c>
      <c r="X5091">
        <v>0</v>
      </c>
      <c r="Y5091">
        <v>0</v>
      </c>
      <c r="Z5091">
        <v>0</v>
      </c>
      <c r="AA5091">
        <v>1</v>
      </c>
      <c r="AB5091">
        <v>0</v>
      </c>
    </row>
    <row r="5092" spans="2:28">
      <c r="B5092">
        <v>12</v>
      </c>
      <c r="C5092">
        <v>11</v>
      </c>
      <c r="D5092">
        <v>0.92700000000000005</v>
      </c>
      <c r="E5092">
        <v>30</v>
      </c>
      <c r="F5092">
        <v>1</v>
      </c>
      <c r="G5092">
        <v>6</v>
      </c>
      <c r="H5092">
        <v>2</v>
      </c>
      <c r="I5092">
        <v>2</v>
      </c>
      <c r="J5092">
        <v>2</v>
      </c>
      <c r="K5092">
        <v>2</v>
      </c>
      <c r="L5092">
        <v>2</v>
      </c>
      <c r="M5092">
        <v>5</v>
      </c>
      <c r="N5092">
        <v>0</v>
      </c>
      <c r="O5092">
        <v>0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</v>
      </c>
      <c r="Z5092">
        <v>0</v>
      </c>
      <c r="AA5092">
        <v>0</v>
      </c>
      <c r="AB5092">
        <v>0</v>
      </c>
    </row>
    <row r="5093" spans="2:28">
      <c r="B5093">
        <v>25</v>
      </c>
      <c r="C5093">
        <v>-4</v>
      </c>
      <c r="D5093">
        <v>0.38300000000000001</v>
      </c>
      <c r="E5093">
        <v>2</v>
      </c>
      <c r="F5093">
        <v>4</v>
      </c>
      <c r="G5093">
        <v>2</v>
      </c>
      <c r="H5093">
        <v>2</v>
      </c>
      <c r="I5093">
        <v>1</v>
      </c>
      <c r="J5093">
        <v>1</v>
      </c>
      <c r="K5093">
        <v>2</v>
      </c>
      <c r="L5093">
        <v>2</v>
      </c>
      <c r="M5093">
        <v>3</v>
      </c>
      <c r="N5093">
        <v>1</v>
      </c>
      <c r="O5093">
        <v>0</v>
      </c>
      <c r="P5093">
        <v>1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0</v>
      </c>
      <c r="W5093">
        <v>0</v>
      </c>
      <c r="X5093">
        <v>0</v>
      </c>
      <c r="Y5093">
        <v>0</v>
      </c>
      <c r="Z5093">
        <v>0</v>
      </c>
      <c r="AA5093">
        <v>0</v>
      </c>
      <c r="AB5093">
        <v>0</v>
      </c>
    </row>
    <row r="5094" spans="2:28">
      <c r="B5094">
        <v>37</v>
      </c>
      <c r="C5094">
        <v>2</v>
      </c>
      <c r="D5094">
        <v>0.45200000000000001</v>
      </c>
      <c r="E5094">
        <v>7</v>
      </c>
      <c r="F5094">
        <v>5</v>
      </c>
      <c r="G5094">
        <v>3</v>
      </c>
      <c r="H5094">
        <v>1</v>
      </c>
      <c r="I5094">
        <v>2</v>
      </c>
      <c r="J5094">
        <v>2</v>
      </c>
      <c r="K5094">
        <v>2</v>
      </c>
      <c r="L5094">
        <v>2</v>
      </c>
      <c r="M5094">
        <v>7</v>
      </c>
      <c r="N5094">
        <v>1</v>
      </c>
      <c r="O5094">
        <v>0</v>
      </c>
      <c r="P5094">
        <v>1</v>
      </c>
      <c r="Q5094">
        <v>0</v>
      </c>
      <c r="R5094">
        <v>0</v>
      </c>
      <c r="S5094">
        <v>0</v>
      </c>
      <c r="T5094">
        <v>0</v>
      </c>
      <c r="U5094">
        <v>0</v>
      </c>
      <c r="V5094">
        <v>0</v>
      </c>
      <c r="W5094">
        <v>0</v>
      </c>
      <c r="X5094">
        <v>0</v>
      </c>
      <c r="Y5094">
        <v>0</v>
      </c>
      <c r="Z5094">
        <v>0</v>
      </c>
      <c r="AA5094">
        <v>0</v>
      </c>
      <c r="AB5094">
        <v>0</v>
      </c>
    </row>
    <row r="5095" spans="2:28">
      <c r="B5095">
        <v>20</v>
      </c>
      <c r="C5095">
        <v>6</v>
      </c>
      <c r="D5095">
        <v>0.187</v>
      </c>
      <c r="E5095">
        <v>4</v>
      </c>
      <c r="F5095">
        <v>1</v>
      </c>
      <c r="G5095">
        <v>4</v>
      </c>
      <c r="H5095">
        <v>0</v>
      </c>
      <c r="I5095">
        <v>1</v>
      </c>
      <c r="J5095">
        <v>2</v>
      </c>
      <c r="K5095">
        <v>2</v>
      </c>
      <c r="L5095">
        <v>2</v>
      </c>
      <c r="M5095">
        <v>5</v>
      </c>
      <c r="N5095">
        <v>0</v>
      </c>
      <c r="O5095">
        <v>0</v>
      </c>
      <c r="P5095">
        <v>1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0</v>
      </c>
      <c r="W5095">
        <v>0</v>
      </c>
      <c r="X5095">
        <v>0</v>
      </c>
      <c r="Y5095">
        <v>0</v>
      </c>
      <c r="Z5095">
        <v>0</v>
      </c>
      <c r="AA5095">
        <v>0</v>
      </c>
      <c r="AB5095">
        <v>0</v>
      </c>
    </row>
    <row r="5096" spans="2:28">
      <c r="B5096">
        <v>25</v>
      </c>
      <c r="C5096">
        <v>14</v>
      </c>
      <c r="D5096">
        <v>1.948</v>
      </c>
      <c r="E5096">
        <v>15</v>
      </c>
      <c r="F5096">
        <v>5</v>
      </c>
      <c r="G5096">
        <v>4</v>
      </c>
      <c r="H5096">
        <v>1</v>
      </c>
      <c r="I5096">
        <v>1</v>
      </c>
      <c r="J5096">
        <v>1</v>
      </c>
      <c r="K5096">
        <v>2</v>
      </c>
      <c r="L5096">
        <v>2</v>
      </c>
      <c r="M5096">
        <v>6</v>
      </c>
      <c r="N5096">
        <v>1</v>
      </c>
      <c r="O5096">
        <v>0</v>
      </c>
      <c r="P5096">
        <v>1</v>
      </c>
      <c r="Q5096">
        <v>0</v>
      </c>
      <c r="R5096">
        <v>1</v>
      </c>
      <c r="S5096">
        <v>0</v>
      </c>
      <c r="T5096">
        <v>0</v>
      </c>
      <c r="U5096">
        <v>0</v>
      </c>
      <c r="V5096">
        <v>1</v>
      </c>
      <c r="W5096">
        <v>0</v>
      </c>
      <c r="X5096">
        <v>0</v>
      </c>
      <c r="Y5096">
        <v>0</v>
      </c>
      <c r="Z5096">
        <v>0</v>
      </c>
      <c r="AA5096">
        <v>0</v>
      </c>
      <c r="AB5096">
        <v>0</v>
      </c>
    </row>
    <row r="5097" spans="2:28">
      <c r="B5097">
        <v>7</v>
      </c>
      <c r="C5097">
        <v>8</v>
      </c>
      <c r="D5097">
        <v>2.4260000000000002</v>
      </c>
      <c r="E5097">
        <v>5</v>
      </c>
      <c r="F5097">
        <v>3</v>
      </c>
      <c r="G5097">
        <v>6</v>
      </c>
      <c r="H5097">
        <v>2</v>
      </c>
      <c r="I5097">
        <v>1</v>
      </c>
      <c r="J5097">
        <v>1</v>
      </c>
      <c r="K5097">
        <v>2</v>
      </c>
      <c r="L5097">
        <v>2</v>
      </c>
      <c r="M5097">
        <v>5</v>
      </c>
      <c r="N5097">
        <v>1</v>
      </c>
      <c r="O5097">
        <v>0</v>
      </c>
      <c r="P5097">
        <v>1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0</v>
      </c>
      <c r="W5097">
        <v>0</v>
      </c>
      <c r="X5097">
        <v>0</v>
      </c>
      <c r="Y5097">
        <v>0</v>
      </c>
      <c r="Z5097">
        <v>0</v>
      </c>
      <c r="AA5097">
        <v>0</v>
      </c>
      <c r="AB5097">
        <v>0</v>
      </c>
    </row>
    <row r="5098" spans="2:28">
      <c r="B5098">
        <v>31</v>
      </c>
      <c r="C5098">
        <v>-8</v>
      </c>
      <c r="D5098">
        <v>4.8000000000000001E-2</v>
      </c>
      <c r="E5098">
        <v>10</v>
      </c>
      <c r="F5098">
        <v>4</v>
      </c>
      <c r="G5098">
        <v>2</v>
      </c>
      <c r="H5098">
        <v>2</v>
      </c>
      <c r="I5098">
        <v>2</v>
      </c>
      <c r="J5098">
        <v>2</v>
      </c>
      <c r="K5098">
        <v>2</v>
      </c>
      <c r="L5098">
        <v>2</v>
      </c>
      <c r="M5098">
        <v>5</v>
      </c>
      <c r="N5098">
        <v>0</v>
      </c>
      <c r="O5098">
        <v>0</v>
      </c>
      <c r="P5098">
        <v>1</v>
      </c>
      <c r="Q5098">
        <v>0</v>
      </c>
      <c r="R5098">
        <v>0</v>
      </c>
      <c r="S5098">
        <v>1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1</v>
      </c>
      <c r="AB5098">
        <v>0</v>
      </c>
    </row>
    <row r="5099" spans="2:28">
      <c r="B5099">
        <v>49</v>
      </c>
      <c r="C5099">
        <v>-15</v>
      </c>
      <c r="D5099">
        <v>5.3999999999999999E-2</v>
      </c>
      <c r="E5099">
        <v>5</v>
      </c>
      <c r="F5099">
        <v>5</v>
      </c>
      <c r="G5099">
        <v>3</v>
      </c>
      <c r="H5099">
        <v>1</v>
      </c>
      <c r="I5099">
        <v>2</v>
      </c>
      <c r="J5099">
        <v>2</v>
      </c>
      <c r="K5099">
        <v>2</v>
      </c>
      <c r="L5099">
        <v>2</v>
      </c>
      <c r="M5099">
        <v>4</v>
      </c>
      <c r="N5099">
        <v>0</v>
      </c>
      <c r="O5099">
        <v>0</v>
      </c>
      <c r="P5099">
        <v>1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</row>
    <row r="5100" spans="2:28">
      <c r="B5100">
        <v>8</v>
      </c>
      <c r="C5100">
        <v>-2</v>
      </c>
      <c r="D5100">
        <v>8.1000000000000003E-2</v>
      </c>
      <c r="E5100">
        <v>40</v>
      </c>
      <c r="F5100">
        <v>5</v>
      </c>
      <c r="G5100">
        <v>6</v>
      </c>
      <c r="H5100">
        <v>2</v>
      </c>
      <c r="I5100">
        <v>1</v>
      </c>
      <c r="J5100">
        <v>1</v>
      </c>
      <c r="K5100">
        <v>2</v>
      </c>
      <c r="L5100">
        <v>1</v>
      </c>
      <c r="M5100">
        <v>10</v>
      </c>
      <c r="N5100">
        <v>0</v>
      </c>
      <c r="O5100">
        <v>0</v>
      </c>
      <c r="P5100">
        <v>1</v>
      </c>
      <c r="Q5100">
        <v>1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1</v>
      </c>
      <c r="AB5100">
        <v>0</v>
      </c>
    </row>
    <row r="5101" spans="2:28">
      <c r="B5101">
        <v>40</v>
      </c>
      <c r="C5101">
        <v>8</v>
      </c>
      <c r="D5101">
        <v>0.58599999999999997</v>
      </c>
      <c r="E5101">
        <v>10</v>
      </c>
      <c r="F5101">
        <v>5</v>
      </c>
      <c r="G5101">
        <v>2</v>
      </c>
      <c r="H5101">
        <v>2</v>
      </c>
      <c r="I5101">
        <v>1</v>
      </c>
      <c r="J5101">
        <v>1</v>
      </c>
      <c r="K5101">
        <v>2</v>
      </c>
      <c r="L5101">
        <v>1</v>
      </c>
      <c r="M5101">
        <v>7</v>
      </c>
      <c r="N5101">
        <v>0</v>
      </c>
      <c r="O5101">
        <v>0</v>
      </c>
      <c r="P5101">
        <v>1</v>
      </c>
      <c r="Q5101">
        <v>1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</row>
    <row r="5102" spans="2:28">
      <c r="B5102">
        <v>20</v>
      </c>
      <c r="C5102">
        <v>9</v>
      </c>
      <c r="D5102">
        <v>0</v>
      </c>
      <c r="E5102">
        <v>32</v>
      </c>
      <c r="F5102">
        <v>3</v>
      </c>
      <c r="G5102">
        <v>6</v>
      </c>
      <c r="H5102">
        <v>1</v>
      </c>
      <c r="I5102">
        <v>1</v>
      </c>
      <c r="J5102">
        <v>1</v>
      </c>
      <c r="K5102">
        <v>2</v>
      </c>
      <c r="L5102">
        <v>2</v>
      </c>
      <c r="M5102">
        <v>3</v>
      </c>
      <c r="N5102">
        <v>0</v>
      </c>
      <c r="O5102">
        <v>0</v>
      </c>
      <c r="P5102">
        <v>1</v>
      </c>
      <c r="Q5102">
        <v>1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</row>
    <row r="5103" spans="2:28">
      <c r="B5103">
        <v>38</v>
      </c>
      <c r="C5103">
        <v>-15</v>
      </c>
      <c r="D5103">
        <v>3.6999999999999998E-2</v>
      </c>
      <c r="E5103">
        <v>3</v>
      </c>
      <c r="F5103">
        <v>5</v>
      </c>
      <c r="G5103">
        <v>2</v>
      </c>
      <c r="H5103">
        <v>1</v>
      </c>
      <c r="I5103">
        <v>1</v>
      </c>
      <c r="J5103">
        <v>1</v>
      </c>
      <c r="K5103">
        <v>2</v>
      </c>
      <c r="L5103">
        <v>2</v>
      </c>
      <c r="M5103">
        <v>5</v>
      </c>
      <c r="N5103">
        <v>0</v>
      </c>
      <c r="O5103">
        <v>1</v>
      </c>
      <c r="P5103">
        <v>1</v>
      </c>
      <c r="Q5103">
        <v>1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</row>
    <row r="5104" spans="2:28">
      <c r="B5104">
        <v>18</v>
      </c>
      <c r="C5104">
        <v>7</v>
      </c>
      <c r="D5104">
        <v>4.7E-2</v>
      </c>
      <c r="E5104">
        <v>0</v>
      </c>
      <c r="F5104">
        <v>4</v>
      </c>
      <c r="G5104">
        <v>2</v>
      </c>
      <c r="H5104">
        <v>2</v>
      </c>
      <c r="I5104">
        <v>1</v>
      </c>
      <c r="J5104">
        <v>1</v>
      </c>
      <c r="K5104">
        <v>2</v>
      </c>
      <c r="L5104">
        <v>2</v>
      </c>
      <c r="M5104">
        <v>6</v>
      </c>
      <c r="N5104">
        <v>1</v>
      </c>
      <c r="O5104">
        <v>0</v>
      </c>
      <c r="P5104">
        <v>1</v>
      </c>
      <c r="Q5104">
        <v>0</v>
      </c>
      <c r="R5104">
        <v>0</v>
      </c>
      <c r="S5104">
        <v>1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</row>
    <row r="5105" spans="2:28">
      <c r="B5105">
        <v>0</v>
      </c>
      <c r="C5105">
        <v>0</v>
      </c>
      <c r="D5105">
        <v>0</v>
      </c>
      <c r="E5105">
        <v>25</v>
      </c>
      <c r="F5105">
        <v>2</v>
      </c>
      <c r="G5105">
        <v>3</v>
      </c>
      <c r="H5105">
        <v>2</v>
      </c>
      <c r="I5105">
        <v>2</v>
      </c>
      <c r="J5105">
        <v>2</v>
      </c>
      <c r="K5105">
        <v>2</v>
      </c>
      <c r="L5105">
        <v>2</v>
      </c>
      <c r="M5105">
        <v>4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0</v>
      </c>
      <c r="V5105">
        <v>0</v>
      </c>
      <c r="W5105">
        <v>0</v>
      </c>
      <c r="X5105">
        <v>0</v>
      </c>
      <c r="Y5105">
        <v>0</v>
      </c>
      <c r="Z5105">
        <v>0</v>
      </c>
      <c r="AA5105">
        <v>0</v>
      </c>
      <c r="AB5105">
        <v>0</v>
      </c>
    </row>
    <row r="5106" spans="2:28">
      <c r="B5106">
        <v>38</v>
      </c>
      <c r="C5106">
        <v>-6</v>
      </c>
      <c r="D5106">
        <v>1.5489999999999999</v>
      </c>
      <c r="E5106">
        <v>8</v>
      </c>
      <c r="F5106">
        <v>5</v>
      </c>
      <c r="G5106">
        <v>2</v>
      </c>
      <c r="H5106">
        <v>1</v>
      </c>
      <c r="I5106">
        <v>1</v>
      </c>
      <c r="J5106">
        <v>1</v>
      </c>
      <c r="K5106">
        <v>2</v>
      </c>
      <c r="L5106">
        <v>2</v>
      </c>
      <c r="M5106">
        <v>5</v>
      </c>
      <c r="N5106">
        <v>0</v>
      </c>
      <c r="O5106">
        <v>0</v>
      </c>
      <c r="P5106">
        <v>1</v>
      </c>
      <c r="Q5106">
        <v>1</v>
      </c>
      <c r="R5106">
        <v>1</v>
      </c>
      <c r="S5106">
        <v>0</v>
      </c>
      <c r="T5106">
        <v>1</v>
      </c>
      <c r="U5106">
        <v>0</v>
      </c>
      <c r="V5106">
        <v>0</v>
      </c>
      <c r="W5106">
        <v>1</v>
      </c>
      <c r="X5106">
        <v>0</v>
      </c>
      <c r="Y5106">
        <v>0</v>
      </c>
      <c r="Z5106">
        <v>0</v>
      </c>
      <c r="AA5106">
        <v>0</v>
      </c>
      <c r="AB5106">
        <v>0</v>
      </c>
    </row>
    <row r="5107" spans="2:28">
      <c r="B5107">
        <v>74</v>
      </c>
      <c r="C5107">
        <v>-34</v>
      </c>
      <c r="D5107">
        <v>2.4790000000000001</v>
      </c>
      <c r="E5107">
        <v>3</v>
      </c>
      <c r="F5107">
        <v>4</v>
      </c>
      <c r="G5107">
        <v>3</v>
      </c>
      <c r="H5107">
        <v>2</v>
      </c>
      <c r="I5107">
        <v>1</v>
      </c>
      <c r="J5107">
        <v>1</v>
      </c>
      <c r="K5107">
        <v>2</v>
      </c>
      <c r="L5107">
        <v>2</v>
      </c>
      <c r="M5107">
        <v>5</v>
      </c>
      <c r="N5107">
        <v>1</v>
      </c>
      <c r="O5107">
        <v>0</v>
      </c>
      <c r="P5107">
        <v>1</v>
      </c>
      <c r="Q5107">
        <v>0</v>
      </c>
      <c r="R5107">
        <v>1</v>
      </c>
      <c r="S5107">
        <v>0</v>
      </c>
      <c r="T5107">
        <v>0</v>
      </c>
      <c r="U5107">
        <v>0</v>
      </c>
      <c r="V5107">
        <v>1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</row>
    <row r="5108" spans="2:28">
      <c r="B5108">
        <v>41</v>
      </c>
      <c r="C5108">
        <v>15</v>
      </c>
      <c r="D5108">
        <v>2.4670000000000001</v>
      </c>
      <c r="E5108">
        <v>26</v>
      </c>
      <c r="F5108">
        <v>4</v>
      </c>
      <c r="G5108">
        <v>4</v>
      </c>
      <c r="H5108">
        <v>1</v>
      </c>
      <c r="I5108">
        <v>1</v>
      </c>
      <c r="J5108">
        <v>1</v>
      </c>
      <c r="K5108">
        <v>2</v>
      </c>
      <c r="L5108">
        <v>2</v>
      </c>
      <c r="M5108">
        <v>7</v>
      </c>
      <c r="N5108">
        <v>1</v>
      </c>
      <c r="O5108">
        <v>0</v>
      </c>
      <c r="P5108">
        <v>1</v>
      </c>
      <c r="Q5108">
        <v>1</v>
      </c>
      <c r="R5108">
        <v>1</v>
      </c>
      <c r="S5108">
        <v>0</v>
      </c>
      <c r="T5108">
        <v>0</v>
      </c>
      <c r="U5108">
        <v>0</v>
      </c>
      <c r="V5108">
        <v>1</v>
      </c>
      <c r="W5108">
        <v>0</v>
      </c>
      <c r="X5108">
        <v>0</v>
      </c>
      <c r="Y5108">
        <v>1</v>
      </c>
      <c r="Z5108">
        <v>0</v>
      </c>
      <c r="AA5108">
        <v>1</v>
      </c>
      <c r="AB5108">
        <v>1</v>
      </c>
    </row>
    <row r="5109" spans="2:28">
      <c r="B5109">
        <v>7</v>
      </c>
      <c r="C5109">
        <v>-3</v>
      </c>
      <c r="D5109">
        <v>0</v>
      </c>
      <c r="E5109">
        <v>30</v>
      </c>
      <c r="F5109">
        <v>3</v>
      </c>
      <c r="G5109">
        <v>6</v>
      </c>
      <c r="H5109">
        <v>2</v>
      </c>
      <c r="I5109">
        <v>1</v>
      </c>
      <c r="J5109">
        <v>1</v>
      </c>
      <c r="K5109">
        <v>2</v>
      </c>
      <c r="L5109">
        <v>1</v>
      </c>
      <c r="M5109">
        <v>7</v>
      </c>
      <c r="N5109">
        <v>1</v>
      </c>
      <c r="O5109">
        <v>0</v>
      </c>
      <c r="P5109">
        <v>0</v>
      </c>
      <c r="Q5109">
        <v>1</v>
      </c>
      <c r="R5109">
        <v>1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1</v>
      </c>
      <c r="AB5109">
        <v>0</v>
      </c>
    </row>
    <row r="5110" spans="2:28">
      <c r="B5110">
        <v>36</v>
      </c>
      <c r="C5110">
        <v>-12</v>
      </c>
      <c r="D5110">
        <v>4.3999999999999997E-2</v>
      </c>
      <c r="E5110">
        <v>3</v>
      </c>
      <c r="F5110">
        <v>2</v>
      </c>
      <c r="G5110">
        <v>2</v>
      </c>
      <c r="H5110">
        <v>2</v>
      </c>
      <c r="I5110">
        <v>1</v>
      </c>
      <c r="J5110">
        <v>2</v>
      </c>
      <c r="K5110">
        <v>2</v>
      </c>
      <c r="L5110">
        <v>2</v>
      </c>
      <c r="M5110">
        <v>5</v>
      </c>
      <c r="N5110">
        <v>1</v>
      </c>
      <c r="O5110">
        <v>0</v>
      </c>
      <c r="P5110">
        <v>1</v>
      </c>
      <c r="Q5110">
        <v>1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</row>
    <row r="5111" spans="2:28">
      <c r="B5111">
        <v>54</v>
      </c>
      <c r="C5111">
        <v>-13</v>
      </c>
      <c r="D5111">
        <v>1.1879999999999999</v>
      </c>
      <c r="E5111">
        <v>4</v>
      </c>
      <c r="F5111">
        <v>5</v>
      </c>
      <c r="G5111">
        <v>3</v>
      </c>
      <c r="H5111">
        <v>1</v>
      </c>
      <c r="I5111">
        <v>1</v>
      </c>
      <c r="J5111">
        <v>1</v>
      </c>
      <c r="K5111">
        <v>2</v>
      </c>
      <c r="L5111">
        <v>2</v>
      </c>
      <c r="M5111">
        <v>4</v>
      </c>
      <c r="N5111">
        <v>1</v>
      </c>
      <c r="O5111">
        <v>0</v>
      </c>
      <c r="P5111">
        <v>1</v>
      </c>
      <c r="Q5111">
        <v>1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1</v>
      </c>
      <c r="AA5111">
        <v>0</v>
      </c>
      <c r="AB5111">
        <v>1</v>
      </c>
    </row>
    <row r="5112" spans="2:28">
      <c r="B5112">
        <v>83</v>
      </c>
      <c r="C5112">
        <v>-38</v>
      </c>
      <c r="D5112">
        <v>0.17</v>
      </c>
      <c r="E5112">
        <v>7</v>
      </c>
      <c r="F5112">
        <v>4</v>
      </c>
      <c r="G5112">
        <v>3</v>
      </c>
      <c r="H5112">
        <v>2</v>
      </c>
      <c r="I5112">
        <v>1</v>
      </c>
      <c r="J5112">
        <v>1</v>
      </c>
      <c r="K5112">
        <v>2</v>
      </c>
      <c r="L5112">
        <v>2</v>
      </c>
      <c r="M5112">
        <v>5</v>
      </c>
      <c r="N5112">
        <v>0</v>
      </c>
      <c r="O5112">
        <v>0</v>
      </c>
      <c r="P5112">
        <v>1</v>
      </c>
      <c r="Q5112">
        <v>1</v>
      </c>
      <c r="R5112">
        <v>0</v>
      </c>
      <c r="S5112">
        <v>0</v>
      </c>
      <c r="T5112">
        <v>0</v>
      </c>
      <c r="U5112">
        <v>0</v>
      </c>
      <c r="V5112">
        <v>1</v>
      </c>
      <c r="W5112">
        <v>0</v>
      </c>
      <c r="X5112">
        <v>0</v>
      </c>
      <c r="Y5112">
        <v>0</v>
      </c>
      <c r="Z5112">
        <v>0</v>
      </c>
      <c r="AA5112">
        <v>1</v>
      </c>
      <c r="AB5112">
        <v>0</v>
      </c>
    </row>
    <row r="5113" spans="2:28">
      <c r="B5113">
        <v>0</v>
      </c>
      <c r="C5113">
        <v>0</v>
      </c>
      <c r="D5113">
        <v>0</v>
      </c>
      <c r="E5113">
        <v>1</v>
      </c>
      <c r="F5113">
        <v>5</v>
      </c>
      <c r="G5113">
        <v>2</v>
      </c>
      <c r="H5113">
        <v>1</v>
      </c>
      <c r="I5113">
        <v>2</v>
      </c>
      <c r="J5113">
        <v>2</v>
      </c>
      <c r="K5113">
        <v>2</v>
      </c>
      <c r="L5113">
        <v>2</v>
      </c>
      <c r="M5113">
        <v>4</v>
      </c>
      <c r="N5113">
        <v>1</v>
      </c>
      <c r="O5113">
        <v>0</v>
      </c>
      <c r="P5113">
        <v>1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0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</row>
    <row r="5114" spans="2:28">
      <c r="B5114">
        <v>0</v>
      </c>
      <c r="C5114">
        <v>0</v>
      </c>
      <c r="D5114">
        <v>0</v>
      </c>
      <c r="E5114">
        <v>3</v>
      </c>
      <c r="F5114">
        <v>5</v>
      </c>
      <c r="G5114">
        <v>2</v>
      </c>
      <c r="H5114">
        <v>2</v>
      </c>
      <c r="I5114">
        <v>1</v>
      </c>
      <c r="J5114">
        <v>1</v>
      </c>
      <c r="K5114">
        <v>1</v>
      </c>
      <c r="L5114">
        <v>2</v>
      </c>
      <c r="M5114">
        <v>6</v>
      </c>
      <c r="N5114">
        <v>0</v>
      </c>
      <c r="O5114">
        <v>0</v>
      </c>
      <c r="P5114">
        <v>1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</row>
    <row r="5115" spans="2:28">
      <c r="B5115">
        <v>62</v>
      </c>
      <c r="C5115">
        <v>-28</v>
      </c>
      <c r="D5115">
        <v>0</v>
      </c>
      <c r="E5115">
        <v>7</v>
      </c>
      <c r="F5115">
        <v>5</v>
      </c>
      <c r="G5115">
        <v>3</v>
      </c>
      <c r="H5115">
        <v>2</v>
      </c>
      <c r="I5115">
        <v>1</v>
      </c>
      <c r="J5115">
        <v>1</v>
      </c>
      <c r="K5115">
        <v>1</v>
      </c>
      <c r="L5115">
        <v>2</v>
      </c>
      <c r="M5115">
        <v>8</v>
      </c>
      <c r="N5115">
        <v>0</v>
      </c>
      <c r="O5115">
        <v>0</v>
      </c>
      <c r="P5115">
        <v>1</v>
      </c>
      <c r="Q5115">
        <v>1</v>
      </c>
      <c r="R5115">
        <v>0</v>
      </c>
      <c r="S5115">
        <v>0</v>
      </c>
      <c r="T5115">
        <v>0</v>
      </c>
      <c r="U5115">
        <v>0</v>
      </c>
      <c r="V5115">
        <v>1</v>
      </c>
      <c r="W5115">
        <v>0</v>
      </c>
      <c r="X5115">
        <v>0</v>
      </c>
      <c r="Y5115">
        <v>0</v>
      </c>
      <c r="Z5115">
        <v>1</v>
      </c>
      <c r="AA5115">
        <v>1</v>
      </c>
      <c r="AB5115">
        <v>1</v>
      </c>
    </row>
    <row r="5116" spans="2:28">
      <c r="B5116">
        <v>0</v>
      </c>
      <c r="C5116">
        <v>0</v>
      </c>
      <c r="D5116">
        <v>0</v>
      </c>
      <c r="E5116">
        <v>7</v>
      </c>
      <c r="F5116">
        <v>5</v>
      </c>
      <c r="G5116">
        <v>4</v>
      </c>
      <c r="H5116">
        <v>1</v>
      </c>
      <c r="I5116">
        <v>1</v>
      </c>
      <c r="J5116">
        <v>1</v>
      </c>
      <c r="K5116">
        <v>2</v>
      </c>
      <c r="L5116">
        <v>2</v>
      </c>
      <c r="M5116">
        <v>6</v>
      </c>
      <c r="N5116">
        <v>0</v>
      </c>
      <c r="O5116">
        <v>0</v>
      </c>
      <c r="P5116">
        <v>1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0</v>
      </c>
      <c r="W5116">
        <v>0</v>
      </c>
      <c r="X5116">
        <v>0</v>
      </c>
      <c r="Y5116">
        <v>0</v>
      </c>
      <c r="Z5116">
        <v>0</v>
      </c>
      <c r="AA5116">
        <v>0</v>
      </c>
      <c r="AB5116">
        <v>0</v>
      </c>
    </row>
    <row r="5117" spans="2:28">
      <c r="B5117">
        <v>28</v>
      </c>
      <c r="C5117">
        <v>-5</v>
      </c>
      <c r="D5117">
        <v>0.11</v>
      </c>
      <c r="E5117">
        <v>10</v>
      </c>
      <c r="F5117">
        <v>4</v>
      </c>
      <c r="G5117">
        <v>3</v>
      </c>
      <c r="H5117">
        <v>2</v>
      </c>
      <c r="I5117">
        <v>1</v>
      </c>
      <c r="J5117">
        <v>2</v>
      </c>
      <c r="K5117">
        <v>2</v>
      </c>
      <c r="L5117">
        <v>2</v>
      </c>
      <c r="M5117">
        <v>5</v>
      </c>
      <c r="N5117">
        <v>1</v>
      </c>
      <c r="O5117">
        <v>0</v>
      </c>
      <c r="P5117">
        <v>1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1</v>
      </c>
      <c r="AB5117">
        <v>0</v>
      </c>
    </row>
    <row r="5118" spans="2:28">
      <c r="B5118">
        <v>8</v>
      </c>
      <c r="C5118">
        <v>-4</v>
      </c>
      <c r="D5118">
        <v>0</v>
      </c>
      <c r="E5118">
        <v>3</v>
      </c>
      <c r="F5118">
        <v>5</v>
      </c>
      <c r="G5118">
        <v>3</v>
      </c>
      <c r="H5118">
        <v>2</v>
      </c>
      <c r="I5118">
        <v>1</v>
      </c>
      <c r="J5118">
        <v>1</v>
      </c>
      <c r="K5118">
        <v>2</v>
      </c>
      <c r="L5118">
        <v>2</v>
      </c>
      <c r="M5118">
        <v>5</v>
      </c>
      <c r="N5118">
        <v>1</v>
      </c>
      <c r="O5118">
        <v>0</v>
      </c>
      <c r="P5118">
        <v>1</v>
      </c>
      <c r="Q5118">
        <v>1</v>
      </c>
      <c r="R5118">
        <v>1</v>
      </c>
      <c r="S5118">
        <v>0</v>
      </c>
      <c r="T5118">
        <v>0</v>
      </c>
      <c r="U5118">
        <v>0</v>
      </c>
      <c r="V5118">
        <v>1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</row>
    <row r="5119" spans="2:28">
      <c r="B5119">
        <v>72</v>
      </c>
      <c r="C5119">
        <v>-22</v>
      </c>
      <c r="D5119">
        <v>0</v>
      </c>
      <c r="E5119">
        <v>25</v>
      </c>
      <c r="F5119">
        <v>5</v>
      </c>
      <c r="G5119">
        <v>5</v>
      </c>
      <c r="H5119">
        <v>1</v>
      </c>
      <c r="I5119">
        <v>1</v>
      </c>
      <c r="J5119">
        <v>2</v>
      </c>
      <c r="K5119">
        <v>2</v>
      </c>
      <c r="L5119">
        <v>2</v>
      </c>
      <c r="M5119">
        <v>6</v>
      </c>
      <c r="N5119">
        <v>0</v>
      </c>
      <c r="O5119">
        <v>0</v>
      </c>
      <c r="P5119">
        <v>1</v>
      </c>
      <c r="Q5119">
        <v>1</v>
      </c>
      <c r="R5119">
        <v>0</v>
      </c>
      <c r="S5119">
        <v>1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</row>
    <row r="5120" spans="2:28">
      <c r="B5120">
        <v>6</v>
      </c>
      <c r="C5120">
        <v>-2</v>
      </c>
      <c r="D5120">
        <v>0</v>
      </c>
      <c r="E5120">
        <v>0</v>
      </c>
      <c r="F5120">
        <v>4</v>
      </c>
      <c r="G5120">
        <v>3</v>
      </c>
      <c r="H5120">
        <v>1</v>
      </c>
      <c r="I5120">
        <v>1</v>
      </c>
      <c r="J5120">
        <v>1</v>
      </c>
      <c r="K5120">
        <v>2</v>
      </c>
      <c r="L5120">
        <v>2</v>
      </c>
      <c r="M5120">
        <v>6</v>
      </c>
      <c r="N5120">
        <v>0</v>
      </c>
      <c r="O5120">
        <v>0</v>
      </c>
      <c r="P5120">
        <v>0</v>
      </c>
      <c r="Q5120">
        <v>0</v>
      </c>
      <c r="R5120">
        <v>1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</row>
    <row r="5121" spans="2:28">
      <c r="B5121">
        <v>8</v>
      </c>
      <c r="C5121">
        <v>5</v>
      </c>
      <c r="D5121">
        <v>0.46300000000000002</v>
      </c>
      <c r="E5121">
        <v>3</v>
      </c>
      <c r="F5121">
        <v>5</v>
      </c>
      <c r="G5121">
        <v>2</v>
      </c>
      <c r="H5121">
        <v>2</v>
      </c>
      <c r="I5121">
        <v>1</v>
      </c>
      <c r="J5121">
        <v>1</v>
      </c>
      <c r="K5121">
        <v>1</v>
      </c>
      <c r="L5121">
        <v>1</v>
      </c>
      <c r="M5121">
        <v>9</v>
      </c>
      <c r="N5121">
        <v>1</v>
      </c>
      <c r="O5121">
        <v>0</v>
      </c>
      <c r="P5121">
        <v>0</v>
      </c>
      <c r="Q5121">
        <v>1</v>
      </c>
      <c r="R5121">
        <v>1</v>
      </c>
      <c r="S5121">
        <v>0</v>
      </c>
      <c r="T5121">
        <v>0</v>
      </c>
      <c r="U5121">
        <v>0</v>
      </c>
      <c r="V5121">
        <v>1</v>
      </c>
      <c r="W5121">
        <v>1</v>
      </c>
      <c r="X5121">
        <v>0</v>
      </c>
      <c r="Y5121">
        <v>0</v>
      </c>
      <c r="Z5121">
        <v>0</v>
      </c>
      <c r="AA5121">
        <v>0</v>
      </c>
      <c r="AB5121">
        <v>0</v>
      </c>
    </row>
    <row r="5122" spans="2:28">
      <c r="B5122">
        <v>55</v>
      </c>
      <c r="C5122">
        <v>42</v>
      </c>
      <c r="D5122">
        <v>1.81</v>
      </c>
      <c r="E5122">
        <v>18</v>
      </c>
      <c r="F5122">
        <v>2</v>
      </c>
      <c r="G5122">
        <v>4</v>
      </c>
      <c r="H5122">
        <v>0</v>
      </c>
      <c r="I5122">
        <v>1</v>
      </c>
      <c r="J5122">
        <v>1</v>
      </c>
      <c r="K5122">
        <v>2</v>
      </c>
      <c r="L5122">
        <v>2</v>
      </c>
      <c r="M5122">
        <v>6</v>
      </c>
      <c r="N5122">
        <v>0</v>
      </c>
      <c r="O5122">
        <v>0</v>
      </c>
      <c r="P5122">
        <v>0</v>
      </c>
      <c r="Q5122">
        <v>1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0</v>
      </c>
      <c r="Z5122">
        <v>1</v>
      </c>
      <c r="AA5122">
        <v>0</v>
      </c>
      <c r="AB5122">
        <v>1</v>
      </c>
    </row>
    <row r="5123" spans="2:28">
      <c r="B5123">
        <v>20</v>
      </c>
      <c r="C5123">
        <v>13</v>
      </c>
      <c r="D5123">
        <v>0</v>
      </c>
      <c r="E5123">
        <v>6</v>
      </c>
      <c r="F5123">
        <v>5</v>
      </c>
      <c r="G5123">
        <v>4</v>
      </c>
      <c r="H5123">
        <v>0</v>
      </c>
      <c r="I5123">
        <v>1</v>
      </c>
      <c r="J5123">
        <v>1</v>
      </c>
      <c r="K5123">
        <v>2</v>
      </c>
      <c r="L5123">
        <v>2</v>
      </c>
      <c r="M5123">
        <v>6</v>
      </c>
      <c r="N5123">
        <v>0</v>
      </c>
      <c r="O5123">
        <v>0</v>
      </c>
      <c r="P5123">
        <v>0</v>
      </c>
      <c r="Q5123">
        <v>1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</row>
    <row r="5124" spans="2:28">
      <c r="B5124">
        <v>1</v>
      </c>
      <c r="C5124">
        <v>9</v>
      </c>
      <c r="D5124">
        <v>0.183</v>
      </c>
      <c r="E5124">
        <v>30</v>
      </c>
      <c r="F5124">
        <v>5</v>
      </c>
      <c r="G5124">
        <v>6</v>
      </c>
      <c r="H5124">
        <v>2</v>
      </c>
      <c r="I5124">
        <v>1</v>
      </c>
      <c r="J5124">
        <v>1</v>
      </c>
      <c r="K5124">
        <v>2</v>
      </c>
      <c r="L5124">
        <v>2</v>
      </c>
      <c r="M5124">
        <v>11</v>
      </c>
      <c r="N5124">
        <v>1</v>
      </c>
      <c r="O5124">
        <v>1</v>
      </c>
      <c r="P5124">
        <v>1</v>
      </c>
      <c r="Q5124">
        <v>1</v>
      </c>
      <c r="R5124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</row>
    <row r="5125" spans="2:28">
      <c r="B5125">
        <v>5</v>
      </c>
      <c r="C5125">
        <v>8</v>
      </c>
      <c r="D5125">
        <v>0</v>
      </c>
      <c r="E5125">
        <v>8</v>
      </c>
      <c r="F5125">
        <v>5</v>
      </c>
      <c r="G5125">
        <v>2</v>
      </c>
      <c r="H5125">
        <v>2</v>
      </c>
      <c r="I5125">
        <v>1</v>
      </c>
      <c r="J5125">
        <v>1</v>
      </c>
      <c r="K5125">
        <v>2</v>
      </c>
      <c r="L5125">
        <v>2</v>
      </c>
      <c r="M5125">
        <v>9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</row>
    <row r="5126" spans="2:28">
      <c r="B5126">
        <v>46</v>
      </c>
      <c r="C5126">
        <v>-27</v>
      </c>
      <c r="D5126">
        <v>0.67800000000000005</v>
      </c>
      <c r="E5126">
        <v>42</v>
      </c>
      <c r="F5126">
        <v>5</v>
      </c>
      <c r="G5126">
        <v>5</v>
      </c>
      <c r="H5126">
        <v>2</v>
      </c>
      <c r="I5126">
        <v>1</v>
      </c>
      <c r="J5126">
        <v>1</v>
      </c>
      <c r="K5126">
        <v>1</v>
      </c>
      <c r="L5126">
        <v>1</v>
      </c>
      <c r="M5126">
        <v>10</v>
      </c>
      <c r="N5126">
        <v>1</v>
      </c>
      <c r="O5126">
        <v>1</v>
      </c>
      <c r="P5126">
        <v>0</v>
      </c>
      <c r="Q5126">
        <v>1</v>
      </c>
      <c r="R5126">
        <v>1</v>
      </c>
      <c r="S5126">
        <v>1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1</v>
      </c>
      <c r="AB5126">
        <v>0</v>
      </c>
    </row>
    <row r="5127" spans="2:28">
      <c r="B5127">
        <v>31</v>
      </c>
      <c r="C5127">
        <v>31</v>
      </c>
      <c r="D5127">
        <v>2.121</v>
      </c>
      <c r="E5127">
        <v>20</v>
      </c>
      <c r="F5127">
        <v>5</v>
      </c>
      <c r="G5127">
        <v>6</v>
      </c>
      <c r="H5127">
        <v>2</v>
      </c>
      <c r="I5127">
        <v>1</v>
      </c>
      <c r="J5127">
        <v>1</v>
      </c>
      <c r="K5127">
        <v>2</v>
      </c>
      <c r="L5127">
        <v>2</v>
      </c>
      <c r="M5127">
        <v>5</v>
      </c>
      <c r="N5127">
        <v>1</v>
      </c>
      <c r="O5127">
        <v>0</v>
      </c>
      <c r="P5127">
        <v>1</v>
      </c>
      <c r="Q5127">
        <v>1</v>
      </c>
      <c r="R5127">
        <v>1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</row>
    <row r="5128" spans="2:28">
      <c r="B5128">
        <v>10</v>
      </c>
      <c r="C5128">
        <v>-4</v>
      </c>
      <c r="D5128">
        <v>0</v>
      </c>
      <c r="E5128">
        <v>7</v>
      </c>
      <c r="F5128">
        <v>2</v>
      </c>
      <c r="G5128">
        <v>2</v>
      </c>
      <c r="H5128">
        <v>2</v>
      </c>
      <c r="I5128">
        <v>1</v>
      </c>
      <c r="J5128">
        <v>2</v>
      </c>
      <c r="K5128">
        <v>2</v>
      </c>
      <c r="L5128">
        <v>2</v>
      </c>
      <c r="M5128">
        <v>5</v>
      </c>
      <c r="N5128">
        <v>0</v>
      </c>
      <c r="O5128">
        <v>0</v>
      </c>
      <c r="P5128">
        <v>1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</row>
    <row r="5129" spans="2:28">
      <c r="B5129">
        <v>87</v>
      </c>
      <c r="C5129">
        <v>-35</v>
      </c>
      <c r="D5129">
        <v>0.50700000000000001</v>
      </c>
      <c r="E5129">
        <v>4</v>
      </c>
      <c r="F5129">
        <v>4</v>
      </c>
      <c r="G5129">
        <v>2</v>
      </c>
      <c r="H5129">
        <v>1</v>
      </c>
      <c r="I5129">
        <v>1</v>
      </c>
      <c r="J5129">
        <v>1</v>
      </c>
      <c r="K5129">
        <v>2</v>
      </c>
      <c r="L5129">
        <v>2</v>
      </c>
      <c r="M5129">
        <v>2</v>
      </c>
      <c r="N5129">
        <v>1</v>
      </c>
      <c r="O5129">
        <v>0</v>
      </c>
      <c r="P5129">
        <v>1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</row>
    <row r="5130" spans="2:28">
      <c r="B5130">
        <v>25</v>
      </c>
      <c r="C5130">
        <v>243</v>
      </c>
      <c r="D5130">
        <v>3.2330000000000001</v>
      </c>
      <c r="E5130">
        <v>20</v>
      </c>
      <c r="F5130">
        <v>5</v>
      </c>
      <c r="G5130">
        <v>5</v>
      </c>
      <c r="H5130">
        <v>1</v>
      </c>
      <c r="I5130">
        <v>2</v>
      </c>
      <c r="J5130">
        <v>1</v>
      </c>
      <c r="K5130">
        <v>2</v>
      </c>
      <c r="L5130">
        <v>2</v>
      </c>
      <c r="M5130">
        <v>5</v>
      </c>
      <c r="N5130">
        <v>1</v>
      </c>
      <c r="O5130">
        <v>0</v>
      </c>
      <c r="P5130">
        <v>1</v>
      </c>
      <c r="Q5130">
        <v>1</v>
      </c>
      <c r="R5130">
        <v>0</v>
      </c>
      <c r="S5130">
        <v>0</v>
      </c>
      <c r="T5130">
        <v>0</v>
      </c>
      <c r="U5130">
        <v>0</v>
      </c>
      <c r="V5130">
        <v>1</v>
      </c>
      <c r="W5130">
        <v>0</v>
      </c>
      <c r="X5130">
        <v>0</v>
      </c>
      <c r="Y5130">
        <v>0</v>
      </c>
      <c r="Z5130">
        <v>0</v>
      </c>
      <c r="AA5130">
        <v>1</v>
      </c>
      <c r="AB5130">
        <v>1</v>
      </c>
    </row>
    <row r="5131" spans="2:28">
      <c r="B5131">
        <v>20</v>
      </c>
      <c r="C5131">
        <v>4</v>
      </c>
      <c r="D5131">
        <v>0.872</v>
      </c>
      <c r="E5131">
        <v>3</v>
      </c>
      <c r="F5131">
        <v>5</v>
      </c>
      <c r="G5131">
        <v>2</v>
      </c>
      <c r="H5131">
        <v>2</v>
      </c>
      <c r="I5131">
        <v>1</v>
      </c>
      <c r="J5131">
        <v>1</v>
      </c>
      <c r="K5131">
        <v>2</v>
      </c>
      <c r="L5131">
        <v>2</v>
      </c>
      <c r="M5131">
        <v>8</v>
      </c>
      <c r="N5131">
        <v>1</v>
      </c>
      <c r="O5131">
        <v>0</v>
      </c>
      <c r="P5131">
        <v>1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1</v>
      </c>
      <c r="W5131">
        <v>0</v>
      </c>
      <c r="X5131">
        <v>1</v>
      </c>
      <c r="Y5131">
        <v>0</v>
      </c>
      <c r="Z5131">
        <v>0</v>
      </c>
      <c r="AA5131">
        <v>0</v>
      </c>
      <c r="AB5131">
        <v>1</v>
      </c>
    </row>
    <row r="5132" spans="2:28">
      <c r="B5132">
        <v>23</v>
      </c>
      <c r="C5132">
        <v>24</v>
      </c>
      <c r="D5132">
        <v>0.95099999999999996</v>
      </c>
      <c r="E5132">
        <v>10</v>
      </c>
      <c r="F5132">
        <v>5</v>
      </c>
      <c r="G5132">
        <v>3</v>
      </c>
      <c r="H5132">
        <v>2</v>
      </c>
      <c r="I5132">
        <v>1</v>
      </c>
      <c r="J5132">
        <v>1</v>
      </c>
      <c r="K5132">
        <v>2</v>
      </c>
      <c r="L5132">
        <v>2</v>
      </c>
      <c r="M5132">
        <v>8</v>
      </c>
      <c r="N5132">
        <v>1</v>
      </c>
      <c r="O5132">
        <v>0</v>
      </c>
      <c r="P5132">
        <v>1</v>
      </c>
      <c r="Q5132">
        <v>1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1</v>
      </c>
      <c r="X5132">
        <v>0</v>
      </c>
      <c r="Y5132">
        <v>0</v>
      </c>
      <c r="Z5132">
        <v>0</v>
      </c>
      <c r="AA5132">
        <v>0</v>
      </c>
      <c r="AB5132">
        <v>0</v>
      </c>
    </row>
    <row r="5133" spans="2:28">
      <c r="B5133">
        <v>7</v>
      </c>
      <c r="C5133">
        <v>4</v>
      </c>
      <c r="D5133">
        <v>9.6000000000000002E-2</v>
      </c>
      <c r="E5133">
        <v>0</v>
      </c>
      <c r="F5133">
        <v>5</v>
      </c>
      <c r="G5133">
        <v>4</v>
      </c>
      <c r="H5133">
        <v>2</v>
      </c>
      <c r="I5133">
        <v>1</v>
      </c>
      <c r="J5133">
        <v>1</v>
      </c>
      <c r="K5133">
        <v>2</v>
      </c>
      <c r="L5133">
        <v>1</v>
      </c>
      <c r="M5133">
        <v>9</v>
      </c>
      <c r="N5133">
        <v>1</v>
      </c>
      <c r="O5133">
        <v>0</v>
      </c>
      <c r="P5133">
        <v>1</v>
      </c>
      <c r="Q5133">
        <v>1</v>
      </c>
      <c r="R5133">
        <v>1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</row>
    <row r="5134" spans="2:28">
      <c r="B5134">
        <v>6</v>
      </c>
      <c r="C5134">
        <v>1</v>
      </c>
      <c r="D5134">
        <v>0</v>
      </c>
      <c r="E5134">
        <v>7</v>
      </c>
      <c r="F5134">
        <v>3</v>
      </c>
      <c r="G5134">
        <v>5</v>
      </c>
      <c r="H5134">
        <v>1</v>
      </c>
      <c r="I5134">
        <v>1</v>
      </c>
      <c r="J5134">
        <v>1</v>
      </c>
      <c r="K5134">
        <v>2</v>
      </c>
      <c r="L5134">
        <v>2</v>
      </c>
      <c r="M5134">
        <v>5</v>
      </c>
      <c r="N5134">
        <v>1</v>
      </c>
      <c r="O5134">
        <v>0</v>
      </c>
      <c r="P5134">
        <v>1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</row>
    <row r="5135" spans="2:28">
      <c r="B5135">
        <v>6</v>
      </c>
      <c r="C5135">
        <v>0</v>
      </c>
      <c r="D5135">
        <v>9.1999999999999998E-2</v>
      </c>
      <c r="E5135">
        <v>3</v>
      </c>
      <c r="F5135">
        <v>5</v>
      </c>
      <c r="G5135">
        <v>2</v>
      </c>
      <c r="H5135">
        <v>2</v>
      </c>
      <c r="I5135">
        <v>2</v>
      </c>
      <c r="J5135">
        <v>1</v>
      </c>
      <c r="K5135">
        <v>2</v>
      </c>
      <c r="L5135">
        <v>2</v>
      </c>
      <c r="M5135">
        <v>5</v>
      </c>
      <c r="N5135">
        <v>1</v>
      </c>
      <c r="O5135">
        <v>0</v>
      </c>
      <c r="P5135">
        <v>1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0</v>
      </c>
      <c r="AA5135">
        <v>1</v>
      </c>
      <c r="AB5135">
        <v>0</v>
      </c>
    </row>
    <row r="5136" spans="2:28">
      <c r="B5136">
        <v>204</v>
      </c>
      <c r="C5136">
        <v>-73</v>
      </c>
      <c r="D5136">
        <v>0</v>
      </c>
      <c r="E5136">
        <v>20</v>
      </c>
      <c r="F5136">
        <v>5</v>
      </c>
      <c r="G5136">
        <v>3</v>
      </c>
      <c r="H5136">
        <v>2</v>
      </c>
      <c r="I5136">
        <v>1</v>
      </c>
      <c r="J5136">
        <v>1</v>
      </c>
      <c r="K5136">
        <v>2</v>
      </c>
      <c r="L5136">
        <v>2</v>
      </c>
      <c r="M5136">
        <v>0</v>
      </c>
      <c r="N5136">
        <v>0</v>
      </c>
      <c r="O5136">
        <v>0</v>
      </c>
      <c r="P5136">
        <v>0</v>
      </c>
      <c r="Q5136">
        <v>1</v>
      </c>
      <c r="R5136">
        <v>1</v>
      </c>
      <c r="S5136">
        <v>1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1</v>
      </c>
      <c r="Z5136">
        <v>1</v>
      </c>
      <c r="AA5136">
        <v>1</v>
      </c>
      <c r="AB5136">
        <v>0</v>
      </c>
    </row>
    <row r="5137" spans="2:28">
      <c r="B5137">
        <v>65</v>
      </c>
      <c r="C5137">
        <v>-9</v>
      </c>
      <c r="D5137">
        <v>0</v>
      </c>
      <c r="E5137">
        <v>2</v>
      </c>
      <c r="F5137">
        <v>3</v>
      </c>
      <c r="G5137">
        <v>3</v>
      </c>
      <c r="H5137">
        <v>1</v>
      </c>
      <c r="I5137">
        <v>2</v>
      </c>
      <c r="J5137">
        <v>1</v>
      </c>
      <c r="K5137">
        <v>2</v>
      </c>
      <c r="L5137">
        <v>2</v>
      </c>
      <c r="M5137">
        <v>6</v>
      </c>
      <c r="N5137">
        <v>0</v>
      </c>
      <c r="O5137">
        <v>0</v>
      </c>
      <c r="P5137">
        <v>1</v>
      </c>
      <c r="Q5137">
        <v>0</v>
      </c>
      <c r="R5137">
        <v>0</v>
      </c>
      <c r="S5137">
        <v>1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</row>
    <row r="5138" spans="2:28">
      <c r="B5138">
        <v>34</v>
      </c>
      <c r="C5138">
        <v>-14</v>
      </c>
      <c r="D5138">
        <v>0.22</v>
      </c>
      <c r="E5138">
        <v>10</v>
      </c>
      <c r="F5138">
        <v>5</v>
      </c>
      <c r="G5138">
        <v>3</v>
      </c>
      <c r="H5138">
        <v>1</v>
      </c>
      <c r="I5138">
        <v>2</v>
      </c>
      <c r="J5138">
        <v>1</v>
      </c>
      <c r="K5138">
        <v>2</v>
      </c>
      <c r="L5138">
        <v>2</v>
      </c>
      <c r="M5138">
        <v>5</v>
      </c>
      <c r="N5138">
        <v>1</v>
      </c>
      <c r="O5138">
        <v>1</v>
      </c>
      <c r="P5138">
        <v>1</v>
      </c>
      <c r="Q5138">
        <v>1</v>
      </c>
      <c r="R5138">
        <v>1</v>
      </c>
      <c r="S5138">
        <v>1</v>
      </c>
      <c r="T5138">
        <v>0</v>
      </c>
      <c r="U5138">
        <v>0</v>
      </c>
      <c r="V5138">
        <v>1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1</v>
      </c>
    </row>
    <row r="5139" spans="2:28">
      <c r="B5139">
        <v>17</v>
      </c>
      <c r="C5139">
        <v>-12</v>
      </c>
      <c r="D5139">
        <v>0.14899999999999999</v>
      </c>
      <c r="E5139">
        <v>20</v>
      </c>
      <c r="F5139">
        <v>0</v>
      </c>
      <c r="G5139">
        <v>4</v>
      </c>
      <c r="H5139">
        <v>1</v>
      </c>
      <c r="I5139">
        <v>1</v>
      </c>
      <c r="J5139">
        <v>1</v>
      </c>
      <c r="K5139">
        <v>2</v>
      </c>
      <c r="L5139">
        <v>2</v>
      </c>
      <c r="M5139">
        <v>5</v>
      </c>
      <c r="N5139">
        <v>0</v>
      </c>
      <c r="O5139">
        <v>1</v>
      </c>
      <c r="P5139">
        <v>1</v>
      </c>
      <c r="Q5139">
        <v>1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1</v>
      </c>
      <c r="AB5139">
        <v>0</v>
      </c>
    </row>
    <row r="5140" spans="2:28">
      <c r="B5140">
        <v>43</v>
      </c>
      <c r="C5140">
        <v>18</v>
      </c>
      <c r="D5140">
        <v>4.9000000000000002E-2</v>
      </c>
      <c r="E5140">
        <v>10</v>
      </c>
      <c r="F5140">
        <v>5</v>
      </c>
      <c r="G5140">
        <v>3</v>
      </c>
      <c r="H5140">
        <v>2</v>
      </c>
      <c r="I5140">
        <v>1</v>
      </c>
      <c r="J5140">
        <v>1</v>
      </c>
      <c r="K5140">
        <v>1</v>
      </c>
      <c r="L5140">
        <v>1</v>
      </c>
      <c r="M5140">
        <v>7</v>
      </c>
      <c r="N5140">
        <v>0</v>
      </c>
      <c r="O5140">
        <v>0</v>
      </c>
      <c r="P5140">
        <v>1</v>
      </c>
      <c r="Q5140">
        <v>1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</row>
    <row r="5141" spans="2:28">
      <c r="B5141">
        <v>0</v>
      </c>
      <c r="C5141">
        <v>0</v>
      </c>
      <c r="D5141">
        <v>0</v>
      </c>
      <c r="E5141">
        <v>9</v>
      </c>
      <c r="F5141">
        <v>5</v>
      </c>
      <c r="G5141">
        <v>4</v>
      </c>
      <c r="H5141">
        <v>1</v>
      </c>
      <c r="I5141">
        <v>1</v>
      </c>
      <c r="J5141">
        <v>1</v>
      </c>
      <c r="K5141">
        <v>2</v>
      </c>
      <c r="L5141">
        <v>1</v>
      </c>
      <c r="M5141">
        <v>7</v>
      </c>
      <c r="N5141">
        <v>1</v>
      </c>
      <c r="O5141">
        <v>0</v>
      </c>
      <c r="P5141">
        <v>1</v>
      </c>
      <c r="Q5141">
        <v>0</v>
      </c>
      <c r="R5141">
        <v>1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</row>
    <row r="5142" spans="2:28">
      <c r="B5142">
        <v>77</v>
      </c>
      <c r="C5142">
        <v>-34</v>
      </c>
      <c r="D5142">
        <v>0.84799999999999998</v>
      </c>
      <c r="E5142">
        <v>10</v>
      </c>
      <c r="F5142">
        <v>5</v>
      </c>
      <c r="G5142">
        <v>2</v>
      </c>
      <c r="H5142">
        <v>1</v>
      </c>
      <c r="I5142">
        <v>1</v>
      </c>
      <c r="J5142">
        <v>2</v>
      </c>
      <c r="K5142">
        <v>1</v>
      </c>
      <c r="L5142">
        <v>1</v>
      </c>
      <c r="M5142">
        <v>7</v>
      </c>
      <c r="N5142">
        <v>1</v>
      </c>
      <c r="O5142">
        <v>1</v>
      </c>
      <c r="P5142">
        <v>1</v>
      </c>
      <c r="Q5142">
        <v>1</v>
      </c>
      <c r="R5142">
        <v>1</v>
      </c>
      <c r="S5142">
        <v>0</v>
      </c>
      <c r="T5142">
        <v>0</v>
      </c>
      <c r="U5142">
        <v>0</v>
      </c>
      <c r="V5142">
        <v>1</v>
      </c>
      <c r="W5142">
        <v>0</v>
      </c>
      <c r="X5142">
        <v>0</v>
      </c>
      <c r="Y5142">
        <v>0</v>
      </c>
      <c r="Z5142">
        <v>0</v>
      </c>
      <c r="AA5142">
        <v>1</v>
      </c>
      <c r="AB5142">
        <v>1</v>
      </c>
    </row>
    <row r="5143" spans="2:28">
      <c r="B5143">
        <v>18</v>
      </c>
      <c r="C5143">
        <v>-2</v>
      </c>
      <c r="D5143">
        <v>0.41399999999999998</v>
      </c>
      <c r="E5143">
        <v>5</v>
      </c>
      <c r="F5143">
        <v>4</v>
      </c>
      <c r="G5143">
        <v>4</v>
      </c>
      <c r="H5143">
        <v>1</v>
      </c>
      <c r="I5143">
        <v>2</v>
      </c>
      <c r="J5143">
        <v>2</v>
      </c>
      <c r="K5143">
        <v>2</v>
      </c>
      <c r="L5143">
        <v>2</v>
      </c>
      <c r="M5143">
        <v>2</v>
      </c>
      <c r="N5143">
        <v>1</v>
      </c>
      <c r="O5143">
        <v>0</v>
      </c>
      <c r="P5143">
        <v>1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1</v>
      </c>
      <c r="AB5143">
        <v>1</v>
      </c>
    </row>
    <row r="5144" spans="2:28">
      <c r="B5144">
        <v>46</v>
      </c>
      <c r="C5144">
        <v>-10</v>
      </c>
      <c r="D5144">
        <v>0.311</v>
      </c>
      <c r="E5144">
        <v>5</v>
      </c>
      <c r="F5144">
        <v>4</v>
      </c>
      <c r="G5144">
        <v>4</v>
      </c>
      <c r="H5144">
        <v>1</v>
      </c>
      <c r="I5144">
        <v>1</v>
      </c>
      <c r="J5144">
        <v>1</v>
      </c>
      <c r="K5144">
        <v>2</v>
      </c>
      <c r="L5144">
        <v>2</v>
      </c>
      <c r="M5144">
        <v>10</v>
      </c>
      <c r="N5144">
        <v>1</v>
      </c>
      <c r="O5144">
        <v>0</v>
      </c>
      <c r="P5144">
        <v>1</v>
      </c>
      <c r="Q5144">
        <v>1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1</v>
      </c>
      <c r="AB5144">
        <v>0</v>
      </c>
    </row>
    <row r="5145" spans="2:28">
      <c r="B5145">
        <v>28</v>
      </c>
      <c r="C5145">
        <v>-11</v>
      </c>
      <c r="D5145">
        <v>2.5000000000000001E-2</v>
      </c>
      <c r="E5145">
        <v>6</v>
      </c>
      <c r="F5145">
        <v>1</v>
      </c>
      <c r="G5145">
        <v>4</v>
      </c>
      <c r="H5145">
        <v>2</v>
      </c>
      <c r="I5145">
        <v>2</v>
      </c>
      <c r="J5145">
        <v>2</v>
      </c>
      <c r="K5145">
        <v>2</v>
      </c>
      <c r="L5145">
        <v>2</v>
      </c>
      <c r="M5145">
        <v>5</v>
      </c>
      <c r="N5145">
        <v>1</v>
      </c>
      <c r="O5145">
        <v>0</v>
      </c>
      <c r="P5145">
        <v>1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</row>
    <row r="5146" spans="2:28">
      <c r="B5146">
        <v>37</v>
      </c>
      <c r="C5146">
        <v>-12</v>
      </c>
      <c r="D5146">
        <v>0.34799999999999998</v>
      </c>
      <c r="E5146">
        <v>2</v>
      </c>
      <c r="F5146">
        <v>4</v>
      </c>
      <c r="G5146">
        <v>3</v>
      </c>
      <c r="H5146">
        <v>1</v>
      </c>
      <c r="I5146">
        <v>1</v>
      </c>
      <c r="J5146">
        <v>1</v>
      </c>
      <c r="K5146">
        <v>2</v>
      </c>
      <c r="L5146">
        <v>2</v>
      </c>
      <c r="M5146">
        <v>6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</row>
    <row r="5147" spans="2:28">
      <c r="B5147">
        <v>26</v>
      </c>
      <c r="C5147">
        <v>15</v>
      </c>
      <c r="D5147">
        <v>2.1110000000000002</v>
      </c>
      <c r="E5147">
        <v>10</v>
      </c>
      <c r="F5147">
        <v>5</v>
      </c>
      <c r="G5147">
        <v>6</v>
      </c>
      <c r="H5147">
        <v>2</v>
      </c>
      <c r="I5147">
        <v>1</v>
      </c>
      <c r="J5147">
        <v>1</v>
      </c>
      <c r="K5147">
        <v>2</v>
      </c>
      <c r="L5147">
        <v>2</v>
      </c>
      <c r="M5147">
        <v>7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</row>
    <row r="5148" spans="2:28">
      <c r="B5148">
        <v>94</v>
      </c>
      <c r="C5148">
        <v>-38</v>
      </c>
      <c r="D5148">
        <v>2.8000000000000001E-2</v>
      </c>
      <c r="E5148">
        <v>5</v>
      </c>
      <c r="F5148">
        <v>5</v>
      </c>
      <c r="G5148">
        <v>3</v>
      </c>
      <c r="H5148">
        <v>2</v>
      </c>
      <c r="I5148">
        <v>1</v>
      </c>
      <c r="J5148">
        <v>2</v>
      </c>
      <c r="K5148">
        <v>2</v>
      </c>
      <c r="L5148">
        <v>2</v>
      </c>
      <c r="M5148">
        <v>7</v>
      </c>
      <c r="N5148">
        <v>0</v>
      </c>
      <c r="O5148">
        <v>0</v>
      </c>
      <c r="P5148">
        <v>1</v>
      </c>
      <c r="Q5148">
        <v>1</v>
      </c>
      <c r="R5148">
        <v>1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1</v>
      </c>
      <c r="AB5148">
        <v>0</v>
      </c>
    </row>
    <row r="5149" spans="2:28">
      <c r="B5149">
        <v>51</v>
      </c>
      <c r="C5149">
        <v>-14</v>
      </c>
      <c r="D5149">
        <v>0</v>
      </c>
      <c r="E5149">
        <v>16</v>
      </c>
      <c r="F5149">
        <v>3</v>
      </c>
      <c r="G5149">
        <v>4</v>
      </c>
      <c r="H5149">
        <v>2</v>
      </c>
      <c r="I5149">
        <v>1</v>
      </c>
      <c r="J5149">
        <v>2</v>
      </c>
      <c r="K5149">
        <v>2</v>
      </c>
      <c r="L5149">
        <v>2</v>
      </c>
      <c r="M5149">
        <v>6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</row>
    <row r="5150" spans="2:28">
      <c r="B5150">
        <v>12</v>
      </c>
      <c r="C5150">
        <v>0</v>
      </c>
      <c r="D5150">
        <v>0.223</v>
      </c>
      <c r="E5150">
        <v>10</v>
      </c>
      <c r="F5150">
        <v>3</v>
      </c>
      <c r="G5150">
        <v>2</v>
      </c>
      <c r="H5150">
        <v>2</v>
      </c>
      <c r="I5150">
        <v>2</v>
      </c>
      <c r="J5150">
        <v>2</v>
      </c>
      <c r="K5150">
        <v>2</v>
      </c>
      <c r="L5150">
        <v>2</v>
      </c>
      <c r="M5150">
        <v>4</v>
      </c>
      <c r="N5150">
        <v>1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</row>
    <row r="5151" spans="2:28">
      <c r="B5151">
        <v>22</v>
      </c>
      <c r="C5151">
        <v>-4</v>
      </c>
      <c r="D5151">
        <v>2.089</v>
      </c>
      <c r="E5151">
        <v>11</v>
      </c>
      <c r="F5151">
        <v>3</v>
      </c>
      <c r="G5151">
        <v>3</v>
      </c>
      <c r="H5151">
        <v>2</v>
      </c>
      <c r="I5151">
        <v>1</v>
      </c>
      <c r="J5151">
        <v>2</v>
      </c>
      <c r="K5151">
        <v>2</v>
      </c>
      <c r="L5151">
        <v>2</v>
      </c>
      <c r="M5151">
        <v>3</v>
      </c>
      <c r="N5151">
        <v>1</v>
      </c>
      <c r="O5151">
        <v>0</v>
      </c>
      <c r="P5151">
        <v>0</v>
      </c>
      <c r="Q5151">
        <v>1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</row>
    <row r="5152" spans="2:28">
      <c r="B5152">
        <v>43</v>
      </c>
      <c r="C5152">
        <v>-14</v>
      </c>
      <c r="D5152">
        <v>0.746</v>
      </c>
      <c r="E5152">
        <v>17</v>
      </c>
      <c r="F5152">
        <v>5</v>
      </c>
      <c r="G5152">
        <v>3</v>
      </c>
      <c r="H5152">
        <v>2</v>
      </c>
      <c r="I5152">
        <v>1</v>
      </c>
      <c r="J5152">
        <v>2</v>
      </c>
      <c r="K5152">
        <v>2</v>
      </c>
      <c r="L5152">
        <v>2</v>
      </c>
      <c r="M5152">
        <v>5</v>
      </c>
      <c r="N5152">
        <v>1</v>
      </c>
      <c r="O5152">
        <v>0</v>
      </c>
      <c r="P5152">
        <v>1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1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1</v>
      </c>
    </row>
    <row r="5153" spans="2:28">
      <c r="B5153">
        <v>9</v>
      </c>
      <c r="C5153">
        <v>-3</v>
      </c>
      <c r="D5153">
        <v>3.2000000000000001E-2</v>
      </c>
      <c r="E5153">
        <v>0</v>
      </c>
      <c r="F5153">
        <v>2</v>
      </c>
      <c r="G5153">
        <v>3</v>
      </c>
      <c r="H5153">
        <v>2</v>
      </c>
      <c r="I5153">
        <v>2</v>
      </c>
      <c r="J5153">
        <v>2</v>
      </c>
      <c r="K5153">
        <v>2</v>
      </c>
      <c r="L5153">
        <v>2</v>
      </c>
      <c r="M5153">
        <v>4</v>
      </c>
      <c r="N5153">
        <v>0</v>
      </c>
      <c r="O5153">
        <v>0</v>
      </c>
      <c r="P5153">
        <v>1</v>
      </c>
      <c r="Q5153">
        <v>0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</row>
    <row r="5154" spans="2:28">
      <c r="B5154">
        <v>0</v>
      </c>
      <c r="C5154">
        <v>0</v>
      </c>
      <c r="D5154">
        <v>0</v>
      </c>
      <c r="E5154">
        <v>6</v>
      </c>
      <c r="F5154">
        <v>2</v>
      </c>
      <c r="G5154">
        <v>2</v>
      </c>
      <c r="H5154">
        <v>1</v>
      </c>
      <c r="I5154">
        <v>2</v>
      </c>
      <c r="J5154">
        <v>2</v>
      </c>
      <c r="K5154">
        <v>2</v>
      </c>
      <c r="L5154">
        <v>2</v>
      </c>
      <c r="M5154">
        <v>1</v>
      </c>
      <c r="N5154">
        <v>0</v>
      </c>
      <c r="O5154">
        <v>0</v>
      </c>
      <c r="P5154">
        <v>1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</row>
    <row r="5155" spans="2:28">
      <c r="B5155">
        <v>61</v>
      </c>
      <c r="C5155">
        <v>1</v>
      </c>
      <c r="D5155">
        <v>3</v>
      </c>
      <c r="E5155">
        <v>25</v>
      </c>
      <c r="F5155">
        <v>4</v>
      </c>
      <c r="G5155">
        <v>5</v>
      </c>
      <c r="H5155">
        <v>2</v>
      </c>
      <c r="I5155">
        <v>1</v>
      </c>
      <c r="J5155">
        <v>1</v>
      </c>
      <c r="K5155">
        <v>2</v>
      </c>
      <c r="L5155">
        <v>2</v>
      </c>
      <c r="M5155">
        <v>6</v>
      </c>
      <c r="N5155">
        <v>1</v>
      </c>
      <c r="O5155">
        <v>0</v>
      </c>
      <c r="P5155">
        <v>1</v>
      </c>
      <c r="Q5155">
        <v>1</v>
      </c>
      <c r="R515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1</v>
      </c>
      <c r="AB5155">
        <v>0</v>
      </c>
    </row>
    <row r="5156" spans="2:28">
      <c r="B5156">
        <v>3</v>
      </c>
      <c r="C5156">
        <v>-2</v>
      </c>
      <c r="D5156">
        <v>1E-3</v>
      </c>
      <c r="E5156">
        <v>5</v>
      </c>
      <c r="F5156">
        <v>4</v>
      </c>
      <c r="G5156">
        <v>5</v>
      </c>
      <c r="H5156">
        <v>1</v>
      </c>
      <c r="I5156">
        <v>1</v>
      </c>
      <c r="J5156">
        <v>1</v>
      </c>
      <c r="K5156">
        <v>1</v>
      </c>
      <c r="L5156">
        <v>1</v>
      </c>
      <c r="M5156">
        <v>11</v>
      </c>
      <c r="N5156">
        <v>0</v>
      </c>
      <c r="O5156">
        <v>0</v>
      </c>
      <c r="P5156">
        <v>1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</row>
    <row r="5157" spans="2:28">
      <c r="B5157">
        <v>8</v>
      </c>
      <c r="C5157">
        <v>5</v>
      </c>
      <c r="D5157">
        <v>0</v>
      </c>
      <c r="E5157">
        <v>30</v>
      </c>
      <c r="F5157">
        <v>5</v>
      </c>
      <c r="G5157">
        <v>5</v>
      </c>
      <c r="H5157">
        <v>2</v>
      </c>
      <c r="I5157">
        <v>1</v>
      </c>
      <c r="J5157">
        <v>1</v>
      </c>
      <c r="K5157">
        <v>2</v>
      </c>
      <c r="L5157">
        <v>1</v>
      </c>
      <c r="M5157">
        <v>11</v>
      </c>
      <c r="N5157">
        <v>0</v>
      </c>
      <c r="O5157">
        <v>0</v>
      </c>
      <c r="P5157">
        <v>1</v>
      </c>
      <c r="Q5157">
        <v>1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</row>
    <row r="5158" spans="2:28">
      <c r="B5158">
        <v>23</v>
      </c>
      <c r="C5158">
        <v>17</v>
      </c>
      <c r="D5158">
        <v>1.016</v>
      </c>
      <c r="E5158">
        <v>10</v>
      </c>
      <c r="F5158">
        <v>4</v>
      </c>
      <c r="G5158">
        <v>5</v>
      </c>
      <c r="H5158">
        <v>2</v>
      </c>
      <c r="I5158">
        <v>2</v>
      </c>
      <c r="J5158">
        <v>1</v>
      </c>
      <c r="K5158">
        <v>2</v>
      </c>
      <c r="L5158">
        <v>2</v>
      </c>
      <c r="M5158">
        <v>6</v>
      </c>
      <c r="N5158">
        <v>1</v>
      </c>
      <c r="O5158">
        <v>0</v>
      </c>
      <c r="P5158">
        <v>1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</row>
    <row r="5159" spans="2:28">
      <c r="B5159">
        <v>17</v>
      </c>
      <c r="C5159">
        <v>0</v>
      </c>
      <c r="D5159">
        <v>0.21</v>
      </c>
      <c r="E5159">
        <v>4</v>
      </c>
      <c r="F5159">
        <v>2</v>
      </c>
      <c r="G5159">
        <v>4</v>
      </c>
      <c r="H5159">
        <v>2</v>
      </c>
      <c r="I5159">
        <v>2</v>
      </c>
      <c r="J5159">
        <v>2</v>
      </c>
      <c r="K5159">
        <v>2</v>
      </c>
      <c r="L5159">
        <v>2</v>
      </c>
      <c r="M5159">
        <v>6</v>
      </c>
      <c r="N5159">
        <v>0</v>
      </c>
      <c r="O5159">
        <v>0</v>
      </c>
      <c r="P5159">
        <v>1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1</v>
      </c>
      <c r="AB5159">
        <v>0</v>
      </c>
    </row>
    <row r="5160" spans="2:28">
      <c r="B5160">
        <v>6</v>
      </c>
      <c r="C5160">
        <v>6</v>
      </c>
      <c r="D5160">
        <v>0.10199999999999999</v>
      </c>
      <c r="E5160">
        <v>15</v>
      </c>
      <c r="F5160">
        <v>1</v>
      </c>
      <c r="G5160">
        <v>5</v>
      </c>
      <c r="H5160">
        <v>2</v>
      </c>
      <c r="I5160">
        <v>1</v>
      </c>
      <c r="J5160">
        <v>2</v>
      </c>
      <c r="K5160">
        <v>2</v>
      </c>
      <c r="L5160">
        <v>2</v>
      </c>
      <c r="M5160">
        <v>3</v>
      </c>
      <c r="N5160">
        <v>0</v>
      </c>
      <c r="O5160">
        <v>1</v>
      </c>
      <c r="P5160">
        <v>1</v>
      </c>
      <c r="Q5160">
        <v>1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1</v>
      </c>
      <c r="AB5160">
        <v>0</v>
      </c>
    </row>
    <row r="5161" spans="2:28">
      <c r="B5161">
        <v>67</v>
      </c>
      <c r="C5161">
        <v>-40</v>
      </c>
      <c r="D5161">
        <v>2.1539999999999999</v>
      </c>
      <c r="E5161">
        <v>7</v>
      </c>
      <c r="F5161">
        <v>5</v>
      </c>
      <c r="G5161">
        <v>3</v>
      </c>
      <c r="H5161">
        <v>2</v>
      </c>
      <c r="I5161">
        <v>1</v>
      </c>
      <c r="J5161">
        <v>1</v>
      </c>
      <c r="K5161">
        <v>2</v>
      </c>
      <c r="L5161">
        <v>2</v>
      </c>
      <c r="M5161">
        <v>7</v>
      </c>
      <c r="N5161">
        <v>1</v>
      </c>
      <c r="O5161">
        <v>1</v>
      </c>
      <c r="P5161">
        <v>1</v>
      </c>
      <c r="Q5161">
        <v>1</v>
      </c>
      <c r="R5161">
        <v>1</v>
      </c>
      <c r="S5161">
        <v>0</v>
      </c>
      <c r="T5161">
        <v>0</v>
      </c>
      <c r="U5161">
        <v>0</v>
      </c>
      <c r="V5161">
        <v>1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1</v>
      </c>
    </row>
    <row r="5162" spans="2:28">
      <c r="B5162">
        <v>103</v>
      </c>
      <c r="C5162">
        <v>-47</v>
      </c>
      <c r="D5162">
        <v>0.71</v>
      </c>
      <c r="E5162">
        <v>20</v>
      </c>
      <c r="F5162">
        <v>5</v>
      </c>
      <c r="G5162">
        <v>4</v>
      </c>
      <c r="H5162">
        <v>2</v>
      </c>
      <c r="I5162">
        <v>1</v>
      </c>
      <c r="J5162">
        <v>1</v>
      </c>
      <c r="K5162">
        <v>2</v>
      </c>
      <c r="L5162">
        <v>2</v>
      </c>
      <c r="M5162">
        <v>8</v>
      </c>
      <c r="N5162">
        <v>0</v>
      </c>
      <c r="O5162">
        <v>0</v>
      </c>
      <c r="P5162">
        <v>1</v>
      </c>
      <c r="Q5162">
        <v>1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</row>
    <row r="5163" spans="2:28">
      <c r="B5163">
        <v>9</v>
      </c>
      <c r="C5163">
        <v>4</v>
      </c>
      <c r="D5163">
        <v>0</v>
      </c>
      <c r="E5163">
        <v>16</v>
      </c>
      <c r="F5163">
        <v>1</v>
      </c>
      <c r="G5163">
        <v>5</v>
      </c>
      <c r="H5163">
        <v>1</v>
      </c>
      <c r="I5163">
        <v>1</v>
      </c>
      <c r="J5163">
        <v>1</v>
      </c>
      <c r="K5163">
        <v>2</v>
      </c>
      <c r="L5163">
        <v>2</v>
      </c>
      <c r="M5163">
        <v>7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</row>
    <row r="5164" spans="2:28">
      <c r="B5164">
        <v>17</v>
      </c>
      <c r="C5164">
        <v>-2</v>
      </c>
      <c r="D5164">
        <v>0.41599999999999998</v>
      </c>
      <c r="E5164">
        <v>7</v>
      </c>
      <c r="F5164">
        <v>2</v>
      </c>
      <c r="G5164">
        <v>5</v>
      </c>
      <c r="H5164">
        <v>2</v>
      </c>
      <c r="I5164">
        <v>1</v>
      </c>
      <c r="J5164">
        <v>2</v>
      </c>
      <c r="K5164">
        <v>2</v>
      </c>
      <c r="L5164">
        <v>2</v>
      </c>
      <c r="M5164">
        <v>5</v>
      </c>
      <c r="N5164">
        <v>1</v>
      </c>
      <c r="O5164">
        <v>0</v>
      </c>
      <c r="P5164">
        <v>1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</row>
    <row r="5165" spans="2:28">
      <c r="B5165">
        <v>0</v>
      </c>
      <c r="C5165">
        <v>0</v>
      </c>
      <c r="D5165">
        <v>0</v>
      </c>
      <c r="E5165">
        <v>10</v>
      </c>
      <c r="F5165">
        <v>4</v>
      </c>
      <c r="G5165">
        <v>3</v>
      </c>
      <c r="H5165">
        <v>2</v>
      </c>
      <c r="I5165">
        <v>1</v>
      </c>
      <c r="J5165">
        <v>1</v>
      </c>
      <c r="K5165">
        <v>2</v>
      </c>
      <c r="L5165">
        <v>2</v>
      </c>
      <c r="M5165">
        <v>6</v>
      </c>
      <c r="N5165">
        <v>1</v>
      </c>
      <c r="O5165">
        <v>0</v>
      </c>
      <c r="P5165">
        <v>1</v>
      </c>
      <c r="Q5165">
        <v>1</v>
      </c>
      <c r="R5165">
        <v>0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1</v>
      </c>
      <c r="AB5165">
        <v>0</v>
      </c>
    </row>
    <row r="5166" spans="2:28">
      <c r="B5166">
        <v>28</v>
      </c>
      <c r="C5166">
        <v>-13</v>
      </c>
      <c r="D5166">
        <v>0.113</v>
      </c>
      <c r="E5166">
        <v>2</v>
      </c>
      <c r="F5166">
        <v>5</v>
      </c>
      <c r="G5166">
        <v>2</v>
      </c>
      <c r="H5166">
        <v>2</v>
      </c>
      <c r="I5166">
        <v>1</v>
      </c>
      <c r="J5166">
        <v>1</v>
      </c>
      <c r="K5166">
        <v>2</v>
      </c>
      <c r="L5166">
        <v>2</v>
      </c>
      <c r="M5166">
        <v>6</v>
      </c>
      <c r="N5166">
        <v>0</v>
      </c>
      <c r="O5166">
        <v>0</v>
      </c>
      <c r="P5166">
        <v>0</v>
      </c>
      <c r="Q5166">
        <v>0</v>
      </c>
      <c r="R5166">
        <v>0</v>
      </c>
      <c r="S5166">
        <v>0</v>
      </c>
      <c r="T5166">
        <v>0</v>
      </c>
      <c r="U5166">
        <v>0</v>
      </c>
      <c r="V5166">
        <v>1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</row>
    <row r="5167" spans="2:28">
      <c r="B5167">
        <v>34</v>
      </c>
      <c r="C5167">
        <v>-12</v>
      </c>
      <c r="D5167">
        <v>4.0000000000000001E-3</v>
      </c>
      <c r="E5167">
        <v>7</v>
      </c>
      <c r="F5167">
        <v>2</v>
      </c>
      <c r="G5167">
        <v>4</v>
      </c>
      <c r="H5167">
        <v>1</v>
      </c>
      <c r="I5167">
        <v>2</v>
      </c>
      <c r="J5167">
        <v>1</v>
      </c>
      <c r="K5167">
        <v>2</v>
      </c>
      <c r="L5167">
        <v>2</v>
      </c>
      <c r="M5167">
        <v>4</v>
      </c>
      <c r="N5167">
        <v>0</v>
      </c>
      <c r="O5167">
        <v>0</v>
      </c>
      <c r="P5167">
        <v>1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</row>
    <row r="5168" spans="2:28">
      <c r="B5168">
        <v>52</v>
      </c>
      <c r="C5168">
        <v>-8</v>
      </c>
      <c r="D5168">
        <v>4.0259999999999998</v>
      </c>
      <c r="E5168">
        <v>6</v>
      </c>
      <c r="F5168">
        <v>4</v>
      </c>
      <c r="G5168">
        <v>5</v>
      </c>
      <c r="H5168">
        <v>2</v>
      </c>
      <c r="I5168">
        <v>1</v>
      </c>
      <c r="J5168">
        <v>1</v>
      </c>
      <c r="K5168">
        <v>2</v>
      </c>
      <c r="L5168">
        <v>2</v>
      </c>
      <c r="M5168">
        <v>6</v>
      </c>
      <c r="N5168">
        <v>1</v>
      </c>
      <c r="O5168">
        <v>0</v>
      </c>
      <c r="P5168">
        <v>1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</row>
    <row r="5169" spans="2:28">
      <c r="B5169">
        <v>4</v>
      </c>
      <c r="C5169">
        <v>1</v>
      </c>
      <c r="D5169">
        <v>0</v>
      </c>
      <c r="E5169">
        <v>14</v>
      </c>
      <c r="F5169">
        <v>5</v>
      </c>
      <c r="G5169">
        <v>6</v>
      </c>
      <c r="H5169">
        <v>1</v>
      </c>
      <c r="I5169">
        <v>1</v>
      </c>
      <c r="J5169">
        <v>1</v>
      </c>
      <c r="K5169">
        <v>2</v>
      </c>
      <c r="L5169">
        <v>2</v>
      </c>
      <c r="M5169">
        <v>7</v>
      </c>
      <c r="N5169">
        <v>1</v>
      </c>
      <c r="O5169">
        <v>0</v>
      </c>
      <c r="P5169">
        <v>1</v>
      </c>
      <c r="Q5169">
        <v>1</v>
      </c>
      <c r="R5169">
        <v>1</v>
      </c>
      <c r="S5169">
        <v>1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1</v>
      </c>
      <c r="AB5169">
        <v>0</v>
      </c>
    </row>
    <row r="5170" spans="2:28">
      <c r="B5170">
        <v>32</v>
      </c>
      <c r="C5170">
        <v>22</v>
      </c>
      <c r="D5170">
        <v>3.1</v>
      </c>
      <c r="E5170">
        <v>6</v>
      </c>
      <c r="F5170">
        <v>5</v>
      </c>
      <c r="G5170">
        <v>6</v>
      </c>
      <c r="H5170">
        <v>2</v>
      </c>
      <c r="I5170">
        <v>1</v>
      </c>
      <c r="J5170">
        <v>1</v>
      </c>
      <c r="K5170">
        <v>2</v>
      </c>
      <c r="L5170">
        <v>2</v>
      </c>
      <c r="M5170">
        <v>9</v>
      </c>
      <c r="N5170">
        <v>0</v>
      </c>
      <c r="O5170">
        <v>0</v>
      </c>
      <c r="P5170">
        <v>1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1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</row>
    <row r="5171" spans="2:28">
      <c r="B5171">
        <v>37</v>
      </c>
      <c r="C5171">
        <v>-19</v>
      </c>
      <c r="D5171">
        <v>0.68799999999999994</v>
      </c>
      <c r="E5171">
        <v>4</v>
      </c>
      <c r="F5171">
        <v>4</v>
      </c>
      <c r="G5171">
        <v>2</v>
      </c>
      <c r="H5171">
        <v>2</v>
      </c>
      <c r="I5171">
        <v>1</v>
      </c>
      <c r="J5171">
        <v>1</v>
      </c>
      <c r="K5171">
        <v>2</v>
      </c>
      <c r="L5171">
        <v>2</v>
      </c>
      <c r="M5171">
        <v>5</v>
      </c>
      <c r="N5171">
        <v>1</v>
      </c>
      <c r="O5171">
        <v>0</v>
      </c>
      <c r="P5171">
        <v>0</v>
      </c>
      <c r="Q5171">
        <v>1</v>
      </c>
      <c r="R5171">
        <v>0</v>
      </c>
      <c r="S5171">
        <v>0</v>
      </c>
      <c r="T5171">
        <v>0</v>
      </c>
      <c r="U5171">
        <v>0</v>
      </c>
      <c r="V5171">
        <v>1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1</v>
      </c>
    </row>
    <row r="5172" spans="2:28">
      <c r="B5172">
        <v>41</v>
      </c>
      <c r="C5172">
        <v>-16</v>
      </c>
      <c r="D5172">
        <v>3.5999999999999997E-2</v>
      </c>
      <c r="E5172">
        <v>10</v>
      </c>
      <c r="F5172">
        <v>4</v>
      </c>
      <c r="G5172">
        <v>4</v>
      </c>
      <c r="H5172">
        <v>2</v>
      </c>
      <c r="I5172">
        <v>1</v>
      </c>
      <c r="J5172">
        <v>1</v>
      </c>
      <c r="K5172">
        <v>2</v>
      </c>
      <c r="L5172">
        <v>2</v>
      </c>
      <c r="M5172">
        <v>6</v>
      </c>
      <c r="N5172">
        <v>0</v>
      </c>
      <c r="O5172">
        <v>0</v>
      </c>
      <c r="P5172">
        <v>1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1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</row>
    <row r="5173" spans="2:28">
      <c r="B5173">
        <v>51</v>
      </c>
      <c r="C5173">
        <v>-21</v>
      </c>
      <c r="D5173">
        <v>0.29399999999999998</v>
      </c>
      <c r="E5173">
        <v>4</v>
      </c>
      <c r="F5173">
        <v>4</v>
      </c>
      <c r="G5173">
        <v>2</v>
      </c>
      <c r="H5173">
        <v>2</v>
      </c>
      <c r="I5173">
        <v>2</v>
      </c>
      <c r="J5173">
        <v>2</v>
      </c>
      <c r="K5173">
        <v>2</v>
      </c>
      <c r="L5173">
        <v>2</v>
      </c>
      <c r="M5173">
        <v>5</v>
      </c>
      <c r="N5173">
        <v>0</v>
      </c>
      <c r="O5173">
        <v>0</v>
      </c>
      <c r="P5173">
        <v>1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1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1</v>
      </c>
    </row>
    <row r="5174" spans="2:28">
      <c r="B5174">
        <v>18</v>
      </c>
      <c r="C5174">
        <v>-6</v>
      </c>
      <c r="D5174">
        <v>1.9E-2</v>
      </c>
      <c r="E5174">
        <v>17</v>
      </c>
      <c r="F5174">
        <v>3</v>
      </c>
      <c r="G5174">
        <v>4</v>
      </c>
      <c r="H5174">
        <v>1</v>
      </c>
      <c r="I5174">
        <v>2</v>
      </c>
      <c r="J5174">
        <v>2</v>
      </c>
      <c r="K5174">
        <v>2</v>
      </c>
      <c r="L5174">
        <v>2</v>
      </c>
      <c r="M5174">
        <v>2</v>
      </c>
      <c r="N5174">
        <v>0</v>
      </c>
      <c r="O5174">
        <v>0</v>
      </c>
      <c r="P5174">
        <v>1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0</v>
      </c>
      <c r="Z5174">
        <v>0</v>
      </c>
      <c r="AA5174">
        <v>0</v>
      </c>
      <c r="AB5174">
        <v>0</v>
      </c>
    </row>
    <row r="5175" spans="2:28">
      <c r="B5175">
        <v>42</v>
      </c>
      <c r="C5175">
        <v>-3</v>
      </c>
      <c r="D5175">
        <v>0.50600000000000001</v>
      </c>
      <c r="E5175">
        <v>14</v>
      </c>
      <c r="F5175">
        <v>5</v>
      </c>
      <c r="G5175">
        <v>4</v>
      </c>
      <c r="H5175">
        <v>1</v>
      </c>
      <c r="I5175">
        <v>1</v>
      </c>
      <c r="J5175">
        <v>1</v>
      </c>
      <c r="K5175">
        <v>2</v>
      </c>
      <c r="L5175">
        <v>2</v>
      </c>
      <c r="M5175">
        <v>5</v>
      </c>
      <c r="N5175">
        <v>1</v>
      </c>
      <c r="O5175">
        <v>0</v>
      </c>
      <c r="P5175">
        <v>1</v>
      </c>
      <c r="Q5175">
        <v>0</v>
      </c>
      <c r="R5175">
        <v>0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0</v>
      </c>
      <c r="Z5175">
        <v>0</v>
      </c>
      <c r="AA5175">
        <v>0</v>
      </c>
      <c r="AB5175">
        <v>0</v>
      </c>
    </row>
    <row r="5176" spans="2:28">
      <c r="B5176">
        <v>4</v>
      </c>
      <c r="C5176">
        <v>-2</v>
      </c>
      <c r="D5176">
        <v>0</v>
      </c>
      <c r="E5176">
        <v>10</v>
      </c>
      <c r="F5176">
        <v>4</v>
      </c>
      <c r="G5176">
        <v>6</v>
      </c>
      <c r="H5176">
        <v>1</v>
      </c>
      <c r="I5176">
        <v>1</v>
      </c>
      <c r="J5176">
        <v>1</v>
      </c>
      <c r="K5176">
        <v>2</v>
      </c>
      <c r="L5176">
        <v>2</v>
      </c>
      <c r="M5176">
        <v>1</v>
      </c>
      <c r="N5176">
        <v>0</v>
      </c>
      <c r="O5176">
        <v>0</v>
      </c>
      <c r="P5176">
        <v>1</v>
      </c>
      <c r="Q5176">
        <v>0</v>
      </c>
      <c r="R5176">
        <v>0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v>0</v>
      </c>
      <c r="Y5176">
        <v>0</v>
      </c>
      <c r="Z5176">
        <v>0</v>
      </c>
      <c r="AA5176">
        <v>0</v>
      </c>
      <c r="AB5176">
        <v>0</v>
      </c>
    </row>
    <row r="5177" spans="2:28">
      <c r="B5177">
        <v>7</v>
      </c>
      <c r="C5177">
        <v>3</v>
      </c>
      <c r="D5177">
        <v>0.80800000000000005</v>
      </c>
      <c r="E5177">
        <v>7</v>
      </c>
      <c r="F5177">
        <v>3</v>
      </c>
      <c r="G5177">
        <v>5</v>
      </c>
      <c r="H5177">
        <v>2</v>
      </c>
      <c r="I5177">
        <v>1</v>
      </c>
      <c r="J5177">
        <v>1</v>
      </c>
      <c r="K5177">
        <v>2</v>
      </c>
      <c r="L5177">
        <v>1</v>
      </c>
      <c r="M5177">
        <v>11</v>
      </c>
      <c r="N5177">
        <v>0</v>
      </c>
      <c r="O5177">
        <v>0</v>
      </c>
      <c r="P5177">
        <v>1</v>
      </c>
      <c r="Q5177">
        <v>1</v>
      </c>
      <c r="R5177">
        <v>0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0</v>
      </c>
      <c r="Z5177">
        <v>0</v>
      </c>
      <c r="AA5177">
        <v>0</v>
      </c>
      <c r="AB5177">
        <v>0</v>
      </c>
    </row>
    <row r="5178" spans="2:28">
      <c r="B5178">
        <v>27</v>
      </c>
      <c r="C5178">
        <v>21</v>
      </c>
      <c r="D5178">
        <v>0.51100000000000001</v>
      </c>
      <c r="E5178">
        <v>13</v>
      </c>
      <c r="F5178">
        <v>5</v>
      </c>
      <c r="G5178">
        <v>3</v>
      </c>
      <c r="H5178">
        <v>2</v>
      </c>
      <c r="I5178">
        <v>1</v>
      </c>
      <c r="J5178">
        <v>1</v>
      </c>
      <c r="K5178">
        <v>2</v>
      </c>
      <c r="L5178">
        <v>2</v>
      </c>
      <c r="M5178">
        <v>6</v>
      </c>
      <c r="N5178">
        <v>1</v>
      </c>
      <c r="O5178">
        <v>0</v>
      </c>
      <c r="P5178">
        <v>1</v>
      </c>
      <c r="Q5178">
        <v>1</v>
      </c>
      <c r="R5178">
        <v>0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</row>
    <row r="5179" spans="2:28">
      <c r="B5179">
        <v>36</v>
      </c>
      <c r="C5179">
        <v>5</v>
      </c>
      <c r="D5179">
        <v>2.6480000000000001</v>
      </c>
      <c r="E5179">
        <v>15</v>
      </c>
      <c r="F5179">
        <v>4</v>
      </c>
      <c r="G5179">
        <v>5</v>
      </c>
      <c r="H5179">
        <v>2</v>
      </c>
      <c r="I5179">
        <v>1</v>
      </c>
      <c r="J5179">
        <v>1</v>
      </c>
      <c r="K5179">
        <v>2</v>
      </c>
      <c r="L5179">
        <v>2</v>
      </c>
      <c r="M5179">
        <v>6</v>
      </c>
      <c r="N5179">
        <v>0</v>
      </c>
      <c r="O5179">
        <v>0</v>
      </c>
      <c r="P5179">
        <v>0</v>
      </c>
      <c r="Q5179">
        <v>1</v>
      </c>
      <c r="R5179">
        <v>0</v>
      </c>
      <c r="S5179">
        <v>0</v>
      </c>
      <c r="T5179">
        <v>0</v>
      </c>
      <c r="U5179">
        <v>0</v>
      </c>
      <c r="V5179">
        <v>1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</row>
    <row r="5180" spans="2:28">
      <c r="B5180">
        <v>9</v>
      </c>
      <c r="C5180">
        <v>35</v>
      </c>
      <c r="D5180">
        <v>1.431</v>
      </c>
      <c r="E5180">
        <v>5</v>
      </c>
      <c r="F5180">
        <v>2</v>
      </c>
      <c r="G5180">
        <v>6</v>
      </c>
      <c r="H5180">
        <v>2</v>
      </c>
      <c r="I5180">
        <v>1</v>
      </c>
      <c r="J5180">
        <v>1</v>
      </c>
      <c r="K5180">
        <v>2</v>
      </c>
      <c r="L5180">
        <v>2</v>
      </c>
      <c r="M5180">
        <v>6</v>
      </c>
      <c r="N5180">
        <v>1</v>
      </c>
      <c r="O5180">
        <v>0</v>
      </c>
      <c r="P5180">
        <v>1</v>
      </c>
      <c r="Q5180">
        <v>0</v>
      </c>
      <c r="R5180">
        <v>0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0</v>
      </c>
      <c r="Z5180">
        <v>0</v>
      </c>
      <c r="AA5180">
        <v>0</v>
      </c>
      <c r="AB5180">
        <v>0</v>
      </c>
    </row>
    <row r="5181" spans="2:28">
      <c r="B5181">
        <v>14</v>
      </c>
      <c r="C5181">
        <v>7</v>
      </c>
      <c r="D5181">
        <v>0.97199999999999998</v>
      </c>
      <c r="E5181">
        <v>10</v>
      </c>
      <c r="F5181">
        <v>3</v>
      </c>
      <c r="G5181">
        <v>5</v>
      </c>
      <c r="H5181">
        <v>2</v>
      </c>
      <c r="I5181">
        <v>1</v>
      </c>
      <c r="J5181">
        <v>1</v>
      </c>
      <c r="K5181">
        <v>2</v>
      </c>
      <c r="L5181">
        <v>2</v>
      </c>
      <c r="M5181">
        <v>5</v>
      </c>
      <c r="N5181">
        <v>1</v>
      </c>
      <c r="O5181">
        <v>0</v>
      </c>
      <c r="P5181">
        <v>0</v>
      </c>
      <c r="Q5181">
        <v>1</v>
      </c>
      <c r="R5181">
        <v>0</v>
      </c>
      <c r="S5181">
        <v>0</v>
      </c>
      <c r="T5181">
        <v>0</v>
      </c>
      <c r="U5181">
        <v>0</v>
      </c>
      <c r="V5181">
        <v>1</v>
      </c>
      <c r="W5181">
        <v>0</v>
      </c>
      <c r="X5181">
        <v>0</v>
      </c>
      <c r="Y5181">
        <v>0</v>
      </c>
      <c r="Z5181">
        <v>0</v>
      </c>
      <c r="AA5181">
        <v>1</v>
      </c>
      <c r="AB5181">
        <v>0</v>
      </c>
    </row>
    <row r="5182" spans="2:28">
      <c r="B5182">
        <v>6</v>
      </c>
      <c r="C5182">
        <v>15</v>
      </c>
      <c r="D5182">
        <v>0.67700000000000005</v>
      </c>
      <c r="E5182">
        <v>0</v>
      </c>
      <c r="F5182">
        <v>2</v>
      </c>
      <c r="G5182">
        <v>6</v>
      </c>
      <c r="H5182">
        <v>2</v>
      </c>
      <c r="I5182">
        <v>1</v>
      </c>
      <c r="J5182">
        <v>1</v>
      </c>
      <c r="K5182">
        <v>2</v>
      </c>
      <c r="L5182">
        <v>2</v>
      </c>
      <c r="M5182">
        <v>5</v>
      </c>
      <c r="N5182">
        <v>1</v>
      </c>
      <c r="O5182">
        <v>0</v>
      </c>
      <c r="P5182">
        <v>1</v>
      </c>
      <c r="Q5182">
        <v>0</v>
      </c>
      <c r="R5182">
        <v>0</v>
      </c>
      <c r="S5182">
        <v>0</v>
      </c>
      <c r="T5182">
        <v>0</v>
      </c>
      <c r="U5182">
        <v>0</v>
      </c>
      <c r="V5182">
        <v>1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</row>
    <row r="5183" spans="2:28">
      <c r="B5183">
        <v>5</v>
      </c>
      <c r="C5183">
        <v>18</v>
      </c>
      <c r="D5183">
        <v>0.23799999999999999</v>
      </c>
      <c r="E5183">
        <v>4</v>
      </c>
      <c r="F5183">
        <v>5</v>
      </c>
      <c r="G5183">
        <v>4</v>
      </c>
      <c r="H5183">
        <v>1</v>
      </c>
      <c r="I5183">
        <v>1</v>
      </c>
      <c r="J5183">
        <v>1</v>
      </c>
      <c r="K5183">
        <v>2</v>
      </c>
      <c r="L5183">
        <v>2</v>
      </c>
      <c r="M5183">
        <v>5</v>
      </c>
      <c r="N5183">
        <v>1</v>
      </c>
      <c r="O5183">
        <v>0</v>
      </c>
      <c r="P5183">
        <v>0</v>
      </c>
      <c r="Q5183">
        <v>0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</row>
    <row r="5184" spans="2:28">
      <c r="B5184">
        <v>24</v>
      </c>
      <c r="C5184">
        <v>-1</v>
      </c>
      <c r="D5184">
        <v>0.97899999999999998</v>
      </c>
      <c r="E5184">
        <v>2</v>
      </c>
      <c r="F5184">
        <v>5</v>
      </c>
      <c r="G5184">
        <v>2</v>
      </c>
      <c r="H5184">
        <v>2</v>
      </c>
      <c r="I5184">
        <v>1</v>
      </c>
      <c r="J5184">
        <v>1</v>
      </c>
      <c r="K5184">
        <v>2</v>
      </c>
      <c r="L5184">
        <v>1</v>
      </c>
      <c r="M5184">
        <v>6</v>
      </c>
      <c r="N5184">
        <v>1</v>
      </c>
      <c r="O5184">
        <v>0</v>
      </c>
      <c r="P5184">
        <v>1</v>
      </c>
      <c r="Q5184">
        <v>0</v>
      </c>
      <c r="R5184">
        <v>0</v>
      </c>
      <c r="S5184">
        <v>0</v>
      </c>
      <c r="T5184">
        <v>0</v>
      </c>
      <c r="U5184">
        <v>0</v>
      </c>
      <c r="V5184">
        <v>1</v>
      </c>
      <c r="W5184">
        <v>1</v>
      </c>
      <c r="X5184">
        <v>1</v>
      </c>
      <c r="Y5184">
        <v>0</v>
      </c>
      <c r="Z5184">
        <v>0</v>
      </c>
      <c r="AA5184">
        <v>0</v>
      </c>
      <c r="AB5184">
        <v>0</v>
      </c>
    </row>
    <row r="5185" spans="2:28">
      <c r="B5185">
        <v>20</v>
      </c>
      <c r="C5185">
        <v>-5</v>
      </c>
      <c r="D5185">
        <v>8.9999999999999993E-3</v>
      </c>
      <c r="E5185">
        <v>3</v>
      </c>
      <c r="F5185">
        <v>4</v>
      </c>
      <c r="G5185">
        <v>2</v>
      </c>
      <c r="H5185">
        <v>2</v>
      </c>
      <c r="I5185">
        <v>1</v>
      </c>
      <c r="J5185">
        <v>1</v>
      </c>
      <c r="K5185">
        <v>2</v>
      </c>
      <c r="L5185">
        <v>2</v>
      </c>
      <c r="M5185">
        <v>5</v>
      </c>
      <c r="N5185">
        <v>1</v>
      </c>
      <c r="O5185">
        <v>0</v>
      </c>
      <c r="P5185">
        <v>1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1</v>
      </c>
      <c r="AB5185">
        <v>0</v>
      </c>
    </row>
    <row r="5186" spans="2:28">
      <c r="B5186">
        <v>44</v>
      </c>
      <c r="C5186">
        <v>-5</v>
      </c>
      <c r="D5186">
        <v>0</v>
      </c>
      <c r="E5186">
        <v>15</v>
      </c>
      <c r="F5186">
        <v>3</v>
      </c>
      <c r="G5186">
        <v>4</v>
      </c>
      <c r="H5186">
        <v>2</v>
      </c>
      <c r="I5186">
        <v>1</v>
      </c>
      <c r="J5186">
        <v>1</v>
      </c>
      <c r="K5186">
        <v>2</v>
      </c>
      <c r="L5186">
        <v>2</v>
      </c>
      <c r="M5186">
        <v>5</v>
      </c>
      <c r="N5186">
        <v>0</v>
      </c>
      <c r="O5186">
        <v>0</v>
      </c>
      <c r="P5186">
        <v>1</v>
      </c>
      <c r="Q5186">
        <v>1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</row>
    <row r="5187" spans="2:28">
      <c r="B5187">
        <v>56</v>
      </c>
      <c r="C5187">
        <v>-22</v>
      </c>
      <c r="D5187">
        <v>0.496</v>
      </c>
      <c r="E5187">
        <v>8</v>
      </c>
      <c r="F5187">
        <v>4</v>
      </c>
      <c r="G5187">
        <v>4</v>
      </c>
      <c r="H5187">
        <v>1</v>
      </c>
      <c r="I5187">
        <v>1</v>
      </c>
      <c r="J5187">
        <v>1</v>
      </c>
      <c r="K5187">
        <v>2</v>
      </c>
      <c r="L5187">
        <v>2</v>
      </c>
      <c r="M5187">
        <v>8</v>
      </c>
      <c r="N5187">
        <v>1</v>
      </c>
      <c r="O5187">
        <v>0</v>
      </c>
      <c r="P5187">
        <v>1</v>
      </c>
      <c r="Q5187">
        <v>0</v>
      </c>
      <c r="R5187">
        <v>0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</row>
    <row r="5188" spans="2:28">
      <c r="B5188">
        <v>24</v>
      </c>
      <c r="C5188">
        <v>14</v>
      </c>
      <c r="D5188">
        <v>1.615</v>
      </c>
      <c r="E5188">
        <v>23</v>
      </c>
      <c r="F5188">
        <v>1</v>
      </c>
      <c r="G5188">
        <v>6</v>
      </c>
      <c r="H5188">
        <v>2</v>
      </c>
      <c r="I5188">
        <v>1</v>
      </c>
      <c r="J5188">
        <v>1</v>
      </c>
      <c r="K5188">
        <v>1</v>
      </c>
      <c r="L5188">
        <v>2</v>
      </c>
      <c r="M5188">
        <v>3</v>
      </c>
      <c r="N5188">
        <v>1</v>
      </c>
      <c r="O5188">
        <v>0</v>
      </c>
      <c r="P5188">
        <v>1</v>
      </c>
      <c r="Q5188">
        <v>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</row>
    <row r="5189" spans="2:28">
      <c r="B5189">
        <v>67</v>
      </c>
      <c r="C5189">
        <v>-17</v>
      </c>
      <c r="D5189">
        <v>2.2320000000000002</v>
      </c>
      <c r="E5189">
        <v>23</v>
      </c>
      <c r="F5189">
        <v>5</v>
      </c>
      <c r="G5189">
        <v>4</v>
      </c>
      <c r="H5189">
        <v>2</v>
      </c>
      <c r="I5189">
        <v>1</v>
      </c>
      <c r="J5189">
        <v>1</v>
      </c>
      <c r="K5189">
        <v>2</v>
      </c>
      <c r="L5189">
        <v>1</v>
      </c>
      <c r="M5189">
        <v>9</v>
      </c>
      <c r="N5189">
        <v>1</v>
      </c>
      <c r="O5189">
        <v>0</v>
      </c>
      <c r="P5189">
        <v>1</v>
      </c>
      <c r="Q5189">
        <v>1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1</v>
      </c>
      <c r="AB5189">
        <v>0</v>
      </c>
    </row>
    <row r="5190" spans="2:28">
      <c r="B5190">
        <v>26</v>
      </c>
      <c r="C5190">
        <v>-8</v>
      </c>
      <c r="D5190">
        <v>0</v>
      </c>
      <c r="E5190">
        <v>10</v>
      </c>
      <c r="F5190">
        <v>2</v>
      </c>
      <c r="G5190">
        <v>6</v>
      </c>
      <c r="H5190">
        <v>1</v>
      </c>
      <c r="I5190">
        <v>2</v>
      </c>
      <c r="J5190">
        <v>2</v>
      </c>
      <c r="K5190">
        <v>2</v>
      </c>
      <c r="L5190">
        <v>2</v>
      </c>
      <c r="M5190">
        <v>4</v>
      </c>
      <c r="N5190">
        <v>1</v>
      </c>
      <c r="O5190">
        <v>1</v>
      </c>
      <c r="P5190">
        <v>1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</row>
    <row r="5191" spans="2:28">
      <c r="B5191">
        <v>4</v>
      </c>
      <c r="C5191">
        <v>-1</v>
      </c>
      <c r="D5191">
        <v>0</v>
      </c>
      <c r="E5191">
        <v>4</v>
      </c>
      <c r="F5191">
        <v>5</v>
      </c>
      <c r="G5191">
        <v>3</v>
      </c>
      <c r="H5191">
        <v>2</v>
      </c>
      <c r="I5191">
        <v>1</v>
      </c>
      <c r="J5191">
        <v>1</v>
      </c>
      <c r="K5191">
        <v>1</v>
      </c>
      <c r="L5191">
        <v>1</v>
      </c>
      <c r="M5191">
        <v>8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</row>
    <row r="5192" spans="2:28">
      <c r="B5192">
        <v>25</v>
      </c>
      <c r="C5192">
        <v>10</v>
      </c>
      <c r="D5192">
        <v>3.0169999999999999</v>
      </c>
      <c r="E5192">
        <v>2</v>
      </c>
      <c r="F5192">
        <v>4</v>
      </c>
      <c r="G5192">
        <v>2</v>
      </c>
      <c r="H5192">
        <v>2</v>
      </c>
      <c r="I5192">
        <v>2</v>
      </c>
      <c r="J5192">
        <v>1</v>
      </c>
      <c r="K5192">
        <v>2</v>
      </c>
      <c r="L5192">
        <v>2</v>
      </c>
      <c r="M5192">
        <v>6</v>
      </c>
      <c r="N5192">
        <v>1</v>
      </c>
      <c r="O5192">
        <v>0</v>
      </c>
      <c r="P5192">
        <v>1</v>
      </c>
      <c r="Q5192">
        <v>1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</row>
    <row r="5193" spans="2:28">
      <c r="B5193">
        <v>37</v>
      </c>
      <c r="C5193">
        <v>40</v>
      </c>
      <c r="D5193">
        <v>0.5</v>
      </c>
      <c r="E5193">
        <v>11</v>
      </c>
      <c r="F5193">
        <v>5</v>
      </c>
      <c r="G5193">
        <v>2</v>
      </c>
      <c r="H5193">
        <v>2</v>
      </c>
      <c r="I5193">
        <v>1</v>
      </c>
      <c r="J5193">
        <v>1</v>
      </c>
      <c r="K5193">
        <v>2</v>
      </c>
      <c r="L5193">
        <v>1</v>
      </c>
      <c r="M5193">
        <v>10</v>
      </c>
      <c r="N5193">
        <v>1</v>
      </c>
      <c r="O5193">
        <v>1</v>
      </c>
      <c r="P5193">
        <v>0</v>
      </c>
      <c r="Q5193">
        <v>1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</row>
    <row r="5194" spans="2:28">
      <c r="B5194">
        <v>26</v>
      </c>
      <c r="C5194">
        <v>-1</v>
      </c>
      <c r="D5194">
        <v>9.0999999999999998E-2</v>
      </c>
      <c r="E5194">
        <v>13</v>
      </c>
      <c r="F5194">
        <v>5</v>
      </c>
      <c r="G5194">
        <v>6</v>
      </c>
      <c r="H5194">
        <v>2</v>
      </c>
      <c r="I5194">
        <v>1</v>
      </c>
      <c r="J5194">
        <v>1</v>
      </c>
      <c r="K5194">
        <v>2</v>
      </c>
      <c r="L5194">
        <v>2</v>
      </c>
      <c r="M5194">
        <v>7</v>
      </c>
      <c r="N5194">
        <v>0</v>
      </c>
      <c r="O5194">
        <v>0</v>
      </c>
      <c r="P5194">
        <v>1</v>
      </c>
      <c r="Q5194">
        <v>1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</row>
    <row r="5195" spans="2:28">
      <c r="B5195">
        <v>2</v>
      </c>
      <c r="C5195">
        <v>-8</v>
      </c>
      <c r="D5195">
        <v>0.11799999999999999</v>
      </c>
      <c r="E5195">
        <v>10</v>
      </c>
      <c r="F5195">
        <v>4</v>
      </c>
      <c r="G5195">
        <v>5</v>
      </c>
      <c r="H5195">
        <v>2</v>
      </c>
      <c r="I5195">
        <v>1</v>
      </c>
      <c r="J5195">
        <v>1</v>
      </c>
      <c r="K5195">
        <v>1</v>
      </c>
      <c r="L5195">
        <v>2</v>
      </c>
      <c r="M5195">
        <v>7</v>
      </c>
      <c r="N5195">
        <v>1</v>
      </c>
      <c r="O5195">
        <v>0</v>
      </c>
      <c r="P5195">
        <v>1</v>
      </c>
      <c r="Q5195">
        <v>0</v>
      </c>
      <c r="R5195">
        <v>0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0</v>
      </c>
      <c r="Z5195">
        <v>0</v>
      </c>
      <c r="AA5195">
        <v>0</v>
      </c>
      <c r="AB5195">
        <v>0</v>
      </c>
    </row>
    <row r="5196" spans="2:28">
      <c r="B5196">
        <v>36</v>
      </c>
      <c r="C5196">
        <v>-12</v>
      </c>
      <c r="D5196">
        <v>6.2E-2</v>
      </c>
      <c r="E5196">
        <v>4</v>
      </c>
      <c r="F5196">
        <v>5</v>
      </c>
      <c r="G5196">
        <v>2</v>
      </c>
      <c r="H5196">
        <v>1</v>
      </c>
      <c r="I5196">
        <v>1</v>
      </c>
      <c r="J5196">
        <v>1</v>
      </c>
      <c r="K5196">
        <v>2</v>
      </c>
      <c r="L5196">
        <v>1</v>
      </c>
      <c r="M5196">
        <v>8</v>
      </c>
      <c r="N5196">
        <v>0</v>
      </c>
      <c r="O5196">
        <v>0</v>
      </c>
      <c r="P5196">
        <v>1</v>
      </c>
      <c r="Q5196">
        <v>1</v>
      </c>
      <c r="R5196">
        <v>0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0</v>
      </c>
      <c r="Z5196">
        <v>0</v>
      </c>
      <c r="AA5196">
        <v>0</v>
      </c>
      <c r="AB5196">
        <v>0</v>
      </c>
    </row>
    <row r="5197" spans="2:28">
      <c r="B5197">
        <v>37</v>
      </c>
      <c r="C5197">
        <v>30</v>
      </c>
      <c r="D5197">
        <v>1.528</v>
      </c>
      <c r="E5197">
        <v>5</v>
      </c>
      <c r="F5197">
        <v>1</v>
      </c>
      <c r="G5197">
        <v>4</v>
      </c>
      <c r="H5197">
        <v>2</v>
      </c>
      <c r="I5197">
        <v>1</v>
      </c>
      <c r="J5197">
        <v>2</v>
      </c>
      <c r="K5197">
        <v>2</v>
      </c>
      <c r="L5197">
        <v>2</v>
      </c>
      <c r="M5197">
        <v>5</v>
      </c>
      <c r="N5197">
        <v>1</v>
      </c>
      <c r="O5197">
        <v>0</v>
      </c>
      <c r="P5197">
        <v>1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</row>
    <row r="5198" spans="2:28">
      <c r="B5198">
        <v>78</v>
      </c>
      <c r="C5198">
        <v>-15</v>
      </c>
      <c r="D5198">
        <v>0.78100000000000003</v>
      </c>
      <c r="E5198">
        <v>2</v>
      </c>
      <c r="F5198">
        <v>5</v>
      </c>
      <c r="G5198">
        <v>2</v>
      </c>
      <c r="H5198">
        <v>2</v>
      </c>
      <c r="I5198">
        <v>1</v>
      </c>
      <c r="J5198">
        <v>1</v>
      </c>
      <c r="K5198">
        <v>1</v>
      </c>
      <c r="L5198">
        <v>1</v>
      </c>
      <c r="M5198">
        <v>7</v>
      </c>
      <c r="N5198">
        <v>1</v>
      </c>
      <c r="O5198">
        <v>1</v>
      </c>
      <c r="P5198">
        <v>1</v>
      </c>
      <c r="Q5198">
        <v>1</v>
      </c>
      <c r="R5198">
        <v>0</v>
      </c>
      <c r="S5198">
        <v>0</v>
      </c>
      <c r="T5198">
        <v>0</v>
      </c>
      <c r="U5198">
        <v>0</v>
      </c>
      <c r="V5198">
        <v>1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</row>
    <row r="5199" spans="2:28">
      <c r="B5199">
        <v>62</v>
      </c>
      <c r="C5199">
        <v>-22</v>
      </c>
      <c r="D5199">
        <v>0.46700000000000003</v>
      </c>
      <c r="E5199">
        <v>10</v>
      </c>
      <c r="F5199">
        <v>2</v>
      </c>
      <c r="G5199">
        <v>2</v>
      </c>
      <c r="H5199">
        <v>2</v>
      </c>
      <c r="I5199">
        <v>1</v>
      </c>
      <c r="J5199">
        <v>1</v>
      </c>
      <c r="K5199">
        <v>2</v>
      </c>
      <c r="L5199">
        <v>2</v>
      </c>
      <c r="M5199">
        <v>3</v>
      </c>
      <c r="N5199">
        <v>0</v>
      </c>
      <c r="O5199">
        <v>0</v>
      </c>
      <c r="P5199">
        <v>1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</row>
    <row r="5200" spans="2:28">
      <c r="B5200">
        <v>13</v>
      </c>
      <c r="C5200">
        <v>34</v>
      </c>
      <c r="D5200">
        <v>2.3719999999999999</v>
      </c>
      <c r="E5200">
        <v>15</v>
      </c>
      <c r="F5200">
        <v>4</v>
      </c>
      <c r="G5200">
        <v>6</v>
      </c>
      <c r="H5200">
        <v>1</v>
      </c>
      <c r="I5200">
        <v>1</v>
      </c>
      <c r="J5200">
        <v>1</v>
      </c>
      <c r="K5200">
        <v>2</v>
      </c>
      <c r="L5200">
        <v>2</v>
      </c>
      <c r="M5200">
        <v>3</v>
      </c>
      <c r="N5200">
        <v>1</v>
      </c>
      <c r="O5200">
        <v>0</v>
      </c>
      <c r="P5200">
        <v>1</v>
      </c>
      <c r="Q5200">
        <v>1</v>
      </c>
      <c r="R5200">
        <v>0</v>
      </c>
      <c r="S5200">
        <v>0</v>
      </c>
      <c r="T5200">
        <v>0</v>
      </c>
      <c r="U5200">
        <v>0</v>
      </c>
      <c r="V5200">
        <v>1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</row>
    <row r="5201" spans="2:28">
      <c r="B5201">
        <v>8</v>
      </c>
      <c r="C5201">
        <v>3</v>
      </c>
      <c r="D5201">
        <v>0</v>
      </c>
      <c r="E5201">
        <v>3</v>
      </c>
      <c r="F5201">
        <v>4</v>
      </c>
      <c r="G5201">
        <v>5</v>
      </c>
      <c r="H5201">
        <v>2</v>
      </c>
      <c r="I5201">
        <v>1</v>
      </c>
      <c r="J5201">
        <v>2</v>
      </c>
      <c r="K5201">
        <v>2</v>
      </c>
      <c r="L5201">
        <v>2</v>
      </c>
      <c r="M5201">
        <v>5</v>
      </c>
      <c r="N5201">
        <v>0</v>
      </c>
      <c r="O5201">
        <v>0</v>
      </c>
      <c r="P5201">
        <v>1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</row>
    <row r="5202" spans="2:28">
      <c r="B5202">
        <v>25</v>
      </c>
      <c r="C5202">
        <v>-8</v>
      </c>
      <c r="D5202">
        <v>0.621</v>
      </c>
      <c r="E5202">
        <v>33</v>
      </c>
      <c r="F5202">
        <v>5</v>
      </c>
      <c r="G5202">
        <v>5</v>
      </c>
      <c r="H5202">
        <v>2</v>
      </c>
      <c r="I5202">
        <v>1</v>
      </c>
      <c r="J5202">
        <v>1</v>
      </c>
      <c r="K5202">
        <v>2</v>
      </c>
      <c r="L5202">
        <v>2</v>
      </c>
      <c r="M5202">
        <v>10</v>
      </c>
      <c r="N5202">
        <v>0</v>
      </c>
      <c r="O5202">
        <v>0</v>
      </c>
      <c r="P5202">
        <v>1</v>
      </c>
      <c r="Q5202">
        <v>1</v>
      </c>
      <c r="R5202">
        <v>1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</row>
    <row r="5203" spans="2:28">
      <c r="B5203">
        <v>14</v>
      </c>
      <c r="C5203">
        <v>50</v>
      </c>
      <c r="D5203">
        <v>1.1459999999999999</v>
      </c>
      <c r="E5203">
        <v>10</v>
      </c>
      <c r="F5203">
        <v>5</v>
      </c>
      <c r="G5203">
        <v>3</v>
      </c>
      <c r="H5203">
        <v>1</v>
      </c>
      <c r="I5203">
        <v>1</v>
      </c>
      <c r="J5203">
        <v>1</v>
      </c>
      <c r="K5203">
        <v>2</v>
      </c>
      <c r="L5203">
        <v>2</v>
      </c>
      <c r="M5203">
        <v>3</v>
      </c>
      <c r="N5203">
        <v>0</v>
      </c>
      <c r="O5203">
        <v>0</v>
      </c>
      <c r="P5203">
        <v>1</v>
      </c>
      <c r="Q5203">
        <v>0</v>
      </c>
      <c r="R5203">
        <v>0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0</v>
      </c>
      <c r="Z5203">
        <v>0</v>
      </c>
      <c r="AA5203">
        <v>0</v>
      </c>
      <c r="AB5203">
        <v>0</v>
      </c>
    </row>
    <row r="5204" spans="2:28">
      <c r="B5204">
        <v>18</v>
      </c>
      <c r="C5204">
        <v>-2</v>
      </c>
      <c r="D5204">
        <v>4.0000000000000001E-3</v>
      </c>
      <c r="E5204">
        <v>11</v>
      </c>
      <c r="F5204">
        <v>4</v>
      </c>
      <c r="G5204">
        <v>3</v>
      </c>
      <c r="H5204">
        <v>1</v>
      </c>
      <c r="I5204">
        <v>1</v>
      </c>
      <c r="J5204">
        <v>1</v>
      </c>
      <c r="K5204">
        <v>2</v>
      </c>
      <c r="L5204">
        <v>2</v>
      </c>
      <c r="M5204">
        <v>5</v>
      </c>
      <c r="N5204">
        <v>0</v>
      </c>
      <c r="O5204">
        <v>0</v>
      </c>
      <c r="P5204">
        <v>1</v>
      </c>
      <c r="Q5204">
        <v>0</v>
      </c>
      <c r="R5204">
        <v>0</v>
      </c>
      <c r="S5204">
        <v>0</v>
      </c>
      <c r="T5204">
        <v>0</v>
      </c>
      <c r="U5204">
        <v>0</v>
      </c>
      <c r="V5204">
        <v>0</v>
      </c>
      <c r="W5204">
        <v>0</v>
      </c>
      <c r="X5204">
        <v>0</v>
      </c>
      <c r="Y5204">
        <v>0</v>
      </c>
      <c r="Z5204">
        <v>0</v>
      </c>
      <c r="AA5204">
        <v>1</v>
      </c>
      <c r="AB5204">
        <v>0</v>
      </c>
    </row>
    <row r="5205" spans="2:28">
      <c r="B5205">
        <v>27</v>
      </c>
      <c r="C5205">
        <v>-1</v>
      </c>
      <c r="D5205">
        <v>0.80800000000000005</v>
      </c>
      <c r="E5205">
        <v>3</v>
      </c>
      <c r="F5205">
        <v>5</v>
      </c>
      <c r="G5205">
        <v>4</v>
      </c>
      <c r="H5205">
        <v>1</v>
      </c>
      <c r="I5205">
        <v>1</v>
      </c>
      <c r="J5205">
        <v>1</v>
      </c>
      <c r="K5205">
        <v>2</v>
      </c>
      <c r="L5205">
        <v>1</v>
      </c>
      <c r="M5205">
        <v>6</v>
      </c>
      <c r="N5205">
        <v>1</v>
      </c>
      <c r="O5205">
        <v>0</v>
      </c>
      <c r="P5205">
        <v>1</v>
      </c>
      <c r="Q5205">
        <v>0</v>
      </c>
      <c r="R5205">
        <v>0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v>0</v>
      </c>
      <c r="Y5205">
        <v>0</v>
      </c>
      <c r="Z5205">
        <v>0</v>
      </c>
      <c r="AA5205">
        <v>0</v>
      </c>
      <c r="AB5205">
        <v>0</v>
      </c>
    </row>
    <row r="5206" spans="2:28">
      <c r="B5206">
        <v>4</v>
      </c>
      <c r="C5206">
        <v>0</v>
      </c>
      <c r="D5206">
        <v>0.11700000000000001</v>
      </c>
      <c r="E5206">
        <v>1</v>
      </c>
      <c r="F5206">
        <v>5</v>
      </c>
      <c r="G5206">
        <v>3</v>
      </c>
      <c r="H5206">
        <v>2</v>
      </c>
      <c r="I5206">
        <v>1</v>
      </c>
      <c r="J5206">
        <v>2</v>
      </c>
      <c r="K5206">
        <v>2</v>
      </c>
      <c r="L5206">
        <v>1</v>
      </c>
      <c r="M5206">
        <v>7</v>
      </c>
      <c r="N5206">
        <v>0</v>
      </c>
      <c r="O5206">
        <v>0</v>
      </c>
      <c r="P5206">
        <v>1</v>
      </c>
      <c r="Q5206">
        <v>0</v>
      </c>
      <c r="R5206">
        <v>0</v>
      </c>
      <c r="S5206">
        <v>0</v>
      </c>
      <c r="T5206">
        <v>1</v>
      </c>
      <c r="U5206">
        <v>0</v>
      </c>
      <c r="V5206">
        <v>0</v>
      </c>
      <c r="W5206">
        <v>0</v>
      </c>
      <c r="X5206">
        <v>0</v>
      </c>
      <c r="Y5206">
        <v>0</v>
      </c>
      <c r="Z5206">
        <v>0</v>
      </c>
      <c r="AA5206">
        <v>0</v>
      </c>
      <c r="AB5206">
        <v>0</v>
      </c>
    </row>
    <row r="5207" spans="2:28">
      <c r="B5207">
        <v>9</v>
      </c>
      <c r="C5207">
        <v>-2</v>
      </c>
      <c r="D5207">
        <v>0</v>
      </c>
      <c r="E5207">
        <v>3</v>
      </c>
      <c r="F5207">
        <v>4</v>
      </c>
      <c r="G5207">
        <v>3</v>
      </c>
      <c r="H5207">
        <v>1</v>
      </c>
      <c r="I5207">
        <v>2</v>
      </c>
      <c r="J5207">
        <v>2</v>
      </c>
      <c r="K5207">
        <v>2</v>
      </c>
      <c r="L5207">
        <v>2</v>
      </c>
      <c r="M5207">
        <v>2</v>
      </c>
      <c r="N5207">
        <v>0</v>
      </c>
      <c r="O5207">
        <v>0</v>
      </c>
      <c r="P5207">
        <v>0</v>
      </c>
      <c r="Q5207">
        <v>0</v>
      </c>
      <c r="R5207">
        <v>0</v>
      </c>
      <c r="S5207">
        <v>0</v>
      </c>
      <c r="T5207">
        <v>0</v>
      </c>
      <c r="U5207">
        <v>0</v>
      </c>
      <c r="V5207">
        <v>0</v>
      </c>
      <c r="W5207">
        <v>0</v>
      </c>
      <c r="X5207">
        <v>0</v>
      </c>
      <c r="Y5207">
        <v>0</v>
      </c>
      <c r="Z5207">
        <v>0</v>
      </c>
      <c r="AA5207">
        <v>0</v>
      </c>
      <c r="AB5207">
        <v>0</v>
      </c>
    </row>
    <row r="5208" spans="2:28">
      <c r="B5208">
        <v>5</v>
      </c>
      <c r="C5208">
        <v>1</v>
      </c>
      <c r="D5208">
        <v>2.1000000000000001E-2</v>
      </c>
      <c r="E5208">
        <v>19</v>
      </c>
      <c r="F5208">
        <v>1</v>
      </c>
      <c r="G5208">
        <v>5</v>
      </c>
      <c r="H5208">
        <v>1</v>
      </c>
      <c r="I5208">
        <v>2</v>
      </c>
      <c r="J5208">
        <v>2</v>
      </c>
      <c r="K5208">
        <v>2</v>
      </c>
      <c r="L5208">
        <v>2</v>
      </c>
      <c r="M5208">
        <v>2</v>
      </c>
      <c r="N5208">
        <v>0</v>
      </c>
      <c r="O5208">
        <v>0</v>
      </c>
      <c r="P5208">
        <v>1</v>
      </c>
      <c r="Q5208">
        <v>0</v>
      </c>
      <c r="R5208">
        <v>0</v>
      </c>
      <c r="S5208">
        <v>0</v>
      </c>
      <c r="T5208">
        <v>0</v>
      </c>
      <c r="U5208">
        <v>0</v>
      </c>
      <c r="V5208">
        <v>1</v>
      </c>
      <c r="W5208">
        <v>0</v>
      </c>
      <c r="X5208">
        <v>0</v>
      </c>
      <c r="Y5208">
        <v>0</v>
      </c>
      <c r="Z5208">
        <v>0</v>
      </c>
      <c r="AA5208">
        <v>0</v>
      </c>
      <c r="AB5208">
        <v>0</v>
      </c>
    </row>
    <row r="5209" spans="2:28">
      <c r="B5209">
        <v>151</v>
      </c>
      <c r="C5209">
        <v>502</v>
      </c>
      <c r="D5209">
        <v>1.7529999999999999</v>
      </c>
      <c r="E5209">
        <v>1</v>
      </c>
      <c r="F5209">
        <v>4</v>
      </c>
      <c r="G5209">
        <v>3</v>
      </c>
      <c r="H5209">
        <v>2</v>
      </c>
      <c r="I5209">
        <v>2</v>
      </c>
      <c r="J5209">
        <v>1</v>
      </c>
      <c r="K5209">
        <v>2</v>
      </c>
      <c r="L5209">
        <v>2</v>
      </c>
      <c r="M5209">
        <v>9</v>
      </c>
      <c r="N5209">
        <v>1</v>
      </c>
      <c r="O5209">
        <v>1</v>
      </c>
      <c r="P5209">
        <v>1</v>
      </c>
      <c r="Q5209">
        <v>1</v>
      </c>
      <c r="R5209">
        <v>0</v>
      </c>
      <c r="S5209">
        <v>0</v>
      </c>
      <c r="T5209">
        <v>0</v>
      </c>
      <c r="U5209">
        <v>0</v>
      </c>
      <c r="V5209">
        <v>0</v>
      </c>
      <c r="W5209">
        <v>0</v>
      </c>
      <c r="X5209">
        <v>0</v>
      </c>
      <c r="Y5209">
        <v>0</v>
      </c>
      <c r="Z5209">
        <v>0</v>
      </c>
      <c r="AA5209">
        <v>0</v>
      </c>
      <c r="AB5209">
        <v>1</v>
      </c>
    </row>
    <row r="5210" spans="2:28">
      <c r="B5210">
        <v>24</v>
      </c>
      <c r="C5210">
        <v>-10</v>
      </c>
      <c r="D5210">
        <v>0.13700000000000001</v>
      </c>
      <c r="E5210">
        <v>3</v>
      </c>
      <c r="F5210">
        <v>4</v>
      </c>
      <c r="G5210">
        <v>2</v>
      </c>
      <c r="H5210">
        <v>1</v>
      </c>
      <c r="I5210">
        <v>1</v>
      </c>
      <c r="J5210">
        <v>2</v>
      </c>
      <c r="K5210">
        <v>2</v>
      </c>
      <c r="L5210">
        <v>2</v>
      </c>
      <c r="M5210">
        <v>6</v>
      </c>
      <c r="N5210">
        <v>1</v>
      </c>
      <c r="O5210">
        <v>0</v>
      </c>
      <c r="P5210">
        <v>1</v>
      </c>
      <c r="Q5210">
        <v>0</v>
      </c>
      <c r="R5210">
        <v>0</v>
      </c>
      <c r="S5210">
        <v>0</v>
      </c>
      <c r="T5210">
        <v>0</v>
      </c>
      <c r="U5210">
        <v>0</v>
      </c>
      <c r="V5210">
        <v>1</v>
      </c>
      <c r="W5210">
        <v>0</v>
      </c>
      <c r="X5210">
        <v>0</v>
      </c>
      <c r="Y5210">
        <v>0</v>
      </c>
      <c r="Z5210">
        <v>0</v>
      </c>
      <c r="AA5210">
        <v>0</v>
      </c>
      <c r="AB5210">
        <v>0</v>
      </c>
    </row>
    <row r="5211" spans="2:28">
      <c r="B5211">
        <v>45</v>
      </c>
      <c r="C5211">
        <v>11</v>
      </c>
      <c r="D5211">
        <v>2.1139999999999999</v>
      </c>
      <c r="E5211">
        <v>9</v>
      </c>
      <c r="F5211">
        <v>4</v>
      </c>
      <c r="G5211">
        <v>4</v>
      </c>
      <c r="H5211">
        <v>1</v>
      </c>
      <c r="I5211">
        <v>2</v>
      </c>
      <c r="J5211">
        <v>1</v>
      </c>
      <c r="K5211">
        <v>2</v>
      </c>
      <c r="L5211">
        <v>2</v>
      </c>
      <c r="M5211">
        <v>6</v>
      </c>
      <c r="N5211">
        <v>1</v>
      </c>
      <c r="O5211">
        <v>0</v>
      </c>
      <c r="P5211">
        <v>1</v>
      </c>
      <c r="Q5211">
        <v>1</v>
      </c>
      <c r="R5211">
        <v>0</v>
      </c>
      <c r="S5211">
        <v>0</v>
      </c>
      <c r="T5211">
        <v>0</v>
      </c>
      <c r="U5211">
        <v>0</v>
      </c>
      <c r="V5211">
        <v>0</v>
      </c>
      <c r="W5211">
        <v>0</v>
      </c>
      <c r="X5211">
        <v>0</v>
      </c>
      <c r="Y5211">
        <v>0</v>
      </c>
      <c r="Z5211">
        <v>0</v>
      </c>
      <c r="AA5211">
        <v>0</v>
      </c>
      <c r="AB5211">
        <v>0</v>
      </c>
    </row>
    <row r="5212" spans="2:28">
      <c r="B5212">
        <v>57</v>
      </c>
      <c r="C5212">
        <v>-31</v>
      </c>
      <c r="D5212">
        <v>0.41699999999999998</v>
      </c>
      <c r="E5212">
        <v>4</v>
      </c>
      <c r="F5212">
        <v>4</v>
      </c>
      <c r="G5212">
        <v>5</v>
      </c>
      <c r="H5212">
        <v>2</v>
      </c>
      <c r="I5212">
        <v>2</v>
      </c>
      <c r="J5212">
        <v>1</v>
      </c>
      <c r="K5212">
        <v>2</v>
      </c>
      <c r="L5212">
        <v>2</v>
      </c>
      <c r="M5212">
        <v>8</v>
      </c>
      <c r="N5212">
        <v>1</v>
      </c>
      <c r="O5212">
        <v>0</v>
      </c>
      <c r="P5212">
        <v>0</v>
      </c>
      <c r="Q5212">
        <v>0</v>
      </c>
      <c r="R5212">
        <v>0</v>
      </c>
      <c r="S5212">
        <v>0</v>
      </c>
      <c r="T5212">
        <v>0</v>
      </c>
      <c r="U5212">
        <v>0</v>
      </c>
      <c r="V5212">
        <v>0</v>
      </c>
      <c r="W5212">
        <v>0</v>
      </c>
      <c r="X5212">
        <v>0</v>
      </c>
      <c r="Y5212">
        <v>0</v>
      </c>
      <c r="Z5212">
        <v>0</v>
      </c>
      <c r="AA5212">
        <v>0</v>
      </c>
      <c r="AB5212">
        <v>1</v>
      </c>
    </row>
    <row r="5213" spans="2:28">
      <c r="B5213">
        <v>33</v>
      </c>
      <c r="C5213">
        <v>-17</v>
      </c>
      <c r="D5213">
        <v>0</v>
      </c>
      <c r="E5213">
        <v>15</v>
      </c>
      <c r="F5213">
        <v>5</v>
      </c>
      <c r="G5213">
        <v>4</v>
      </c>
      <c r="H5213">
        <v>1</v>
      </c>
      <c r="I5213">
        <v>1</v>
      </c>
      <c r="J5213">
        <v>1</v>
      </c>
      <c r="K5213">
        <v>2</v>
      </c>
      <c r="L5213">
        <v>1</v>
      </c>
      <c r="M5213">
        <v>5</v>
      </c>
      <c r="N5213">
        <v>0</v>
      </c>
      <c r="O5213">
        <v>0</v>
      </c>
      <c r="P5213">
        <v>1</v>
      </c>
      <c r="Q5213">
        <v>1</v>
      </c>
      <c r="R5213">
        <v>0</v>
      </c>
      <c r="S5213">
        <v>0</v>
      </c>
      <c r="T5213">
        <v>0</v>
      </c>
      <c r="U5213">
        <v>0</v>
      </c>
      <c r="V5213">
        <v>0</v>
      </c>
      <c r="W5213">
        <v>0</v>
      </c>
      <c r="X5213">
        <v>0</v>
      </c>
      <c r="Y5213">
        <v>0</v>
      </c>
      <c r="Z5213">
        <v>0</v>
      </c>
      <c r="AA5213">
        <v>1</v>
      </c>
      <c r="AB5213">
        <v>0</v>
      </c>
    </row>
    <row r="5214" spans="2:28">
      <c r="B5214">
        <v>49</v>
      </c>
      <c r="C5214">
        <v>-18</v>
      </c>
      <c r="D5214">
        <v>0.37</v>
      </c>
      <c r="E5214">
        <v>30</v>
      </c>
      <c r="F5214">
        <v>2</v>
      </c>
      <c r="G5214">
        <v>4</v>
      </c>
      <c r="H5214">
        <v>2</v>
      </c>
      <c r="I5214">
        <v>1</v>
      </c>
      <c r="J5214">
        <v>2</v>
      </c>
      <c r="K5214">
        <v>2</v>
      </c>
      <c r="L5214">
        <v>2</v>
      </c>
      <c r="M5214">
        <v>3</v>
      </c>
      <c r="N5214">
        <v>1</v>
      </c>
      <c r="O5214">
        <v>0</v>
      </c>
      <c r="P5214">
        <v>1</v>
      </c>
      <c r="Q5214">
        <v>0</v>
      </c>
      <c r="R5214">
        <v>0</v>
      </c>
      <c r="S5214">
        <v>0</v>
      </c>
      <c r="T5214">
        <v>0</v>
      </c>
      <c r="U5214">
        <v>0</v>
      </c>
      <c r="V5214">
        <v>0</v>
      </c>
      <c r="W5214">
        <v>0</v>
      </c>
      <c r="X5214">
        <v>0</v>
      </c>
      <c r="Y5214">
        <v>0</v>
      </c>
      <c r="Z5214">
        <v>0</v>
      </c>
      <c r="AA5214">
        <v>0</v>
      </c>
      <c r="AB5214">
        <v>0</v>
      </c>
    </row>
    <row r="5215" spans="2:28">
      <c r="B5215">
        <v>4</v>
      </c>
      <c r="C5215">
        <v>-4</v>
      </c>
      <c r="D5215">
        <v>0.51900000000000002</v>
      </c>
      <c r="E5215">
        <v>1</v>
      </c>
      <c r="F5215">
        <v>4</v>
      </c>
      <c r="G5215">
        <v>2</v>
      </c>
      <c r="H5215">
        <v>2</v>
      </c>
      <c r="I5215">
        <v>1</v>
      </c>
      <c r="J5215">
        <v>1</v>
      </c>
      <c r="K5215">
        <v>2</v>
      </c>
      <c r="L5215">
        <v>2</v>
      </c>
      <c r="M5215">
        <v>5</v>
      </c>
      <c r="N5215">
        <v>1</v>
      </c>
      <c r="O5215">
        <v>0</v>
      </c>
      <c r="P5215">
        <v>1</v>
      </c>
      <c r="Q5215">
        <v>0</v>
      </c>
      <c r="R5215">
        <v>0</v>
      </c>
      <c r="S5215">
        <v>0</v>
      </c>
      <c r="T5215">
        <v>0</v>
      </c>
      <c r="U5215">
        <v>0</v>
      </c>
      <c r="V5215">
        <v>1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0</v>
      </c>
    </row>
    <row r="5216" spans="2:28">
      <c r="B5216">
        <v>21</v>
      </c>
      <c r="C5216">
        <v>-9</v>
      </c>
      <c r="D5216">
        <v>0</v>
      </c>
      <c r="E5216">
        <v>3</v>
      </c>
      <c r="F5216">
        <v>4</v>
      </c>
      <c r="G5216">
        <v>1</v>
      </c>
      <c r="H5216">
        <v>2</v>
      </c>
      <c r="I5216">
        <v>1</v>
      </c>
      <c r="J5216">
        <v>1</v>
      </c>
      <c r="K5216">
        <v>2</v>
      </c>
      <c r="L5216">
        <v>1</v>
      </c>
      <c r="M5216">
        <v>4</v>
      </c>
      <c r="N5216">
        <v>0</v>
      </c>
      <c r="O5216">
        <v>1</v>
      </c>
      <c r="P5216">
        <v>1</v>
      </c>
      <c r="Q5216">
        <v>1</v>
      </c>
      <c r="R5216">
        <v>0</v>
      </c>
      <c r="S5216">
        <v>0</v>
      </c>
      <c r="T5216">
        <v>0</v>
      </c>
      <c r="U5216">
        <v>0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0</v>
      </c>
    </row>
    <row r="5217" spans="2:28">
      <c r="B5217">
        <v>7</v>
      </c>
      <c r="C5217">
        <v>12</v>
      </c>
      <c r="D5217">
        <v>0</v>
      </c>
      <c r="E5217">
        <v>30</v>
      </c>
      <c r="F5217">
        <v>2</v>
      </c>
      <c r="G5217">
        <v>6</v>
      </c>
      <c r="H5217">
        <v>2</v>
      </c>
      <c r="I5217">
        <v>1</v>
      </c>
      <c r="J5217">
        <v>1</v>
      </c>
      <c r="K5217">
        <v>2</v>
      </c>
      <c r="L5217">
        <v>2</v>
      </c>
      <c r="M5217">
        <v>5</v>
      </c>
      <c r="N5217">
        <v>0</v>
      </c>
      <c r="O5217">
        <v>0</v>
      </c>
      <c r="P5217">
        <v>0</v>
      </c>
      <c r="Q5217">
        <v>0</v>
      </c>
      <c r="R5217">
        <v>0</v>
      </c>
      <c r="S5217">
        <v>0</v>
      </c>
      <c r="T5217">
        <v>0</v>
      </c>
      <c r="U5217">
        <v>0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</row>
    <row r="5218" spans="2:28">
      <c r="B5218">
        <v>17</v>
      </c>
      <c r="C5218">
        <v>-6</v>
      </c>
      <c r="D5218">
        <v>0.308</v>
      </c>
      <c r="E5218">
        <v>3</v>
      </c>
      <c r="F5218">
        <v>4</v>
      </c>
      <c r="G5218">
        <v>2</v>
      </c>
      <c r="H5218">
        <v>2</v>
      </c>
      <c r="I5218">
        <v>2</v>
      </c>
      <c r="J5218">
        <v>1</v>
      </c>
      <c r="K5218">
        <v>2</v>
      </c>
      <c r="L5218">
        <v>2</v>
      </c>
      <c r="M5218">
        <v>5</v>
      </c>
      <c r="N5218">
        <v>1</v>
      </c>
      <c r="O5218">
        <v>0</v>
      </c>
      <c r="P5218">
        <v>1</v>
      </c>
      <c r="Q5218">
        <v>0</v>
      </c>
      <c r="R5218">
        <v>0</v>
      </c>
      <c r="S5218">
        <v>0</v>
      </c>
      <c r="T5218">
        <v>0</v>
      </c>
      <c r="U5218">
        <v>0</v>
      </c>
      <c r="V5218">
        <v>1</v>
      </c>
      <c r="W5218">
        <v>0</v>
      </c>
      <c r="X5218">
        <v>0</v>
      </c>
      <c r="Y5218">
        <v>0</v>
      </c>
      <c r="Z5218">
        <v>0</v>
      </c>
      <c r="AA5218">
        <v>0</v>
      </c>
      <c r="AB5218">
        <v>0</v>
      </c>
    </row>
    <row r="5219" spans="2:28">
      <c r="B5219">
        <v>55</v>
      </c>
      <c r="C5219">
        <v>-22</v>
      </c>
      <c r="D5219">
        <v>0.42199999999999999</v>
      </c>
      <c r="E5219">
        <v>24</v>
      </c>
      <c r="F5219">
        <v>3</v>
      </c>
      <c r="G5219">
        <v>5</v>
      </c>
      <c r="H5219">
        <v>1</v>
      </c>
      <c r="I5219">
        <v>2</v>
      </c>
      <c r="J5219">
        <v>1</v>
      </c>
      <c r="K5219">
        <v>2</v>
      </c>
      <c r="L5219">
        <v>2</v>
      </c>
      <c r="M5219">
        <v>6</v>
      </c>
      <c r="N5219">
        <v>0</v>
      </c>
      <c r="O5219">
        <v>0</v>
      </c>
      <c r="P5219">
        <v>1</v>
      </c>
      <c r="Q5219">
        <v>1</v>
      </c>
      <c r="R5219">
        <v>1</v>
      </c>
      <c r="S5219">
        <v>0</v>
      </c>
      <c r="T5219">
        <v>0</v>
      </c>
      <c r="U5219">
        <v>0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1</v>
      </c>
      <c r="AB5219">
        <v>0</v>
      </c>
    </row>
    <row r="5220" spans="2:28">
      <c r="B5220">
        <v>14</v>
      </c>
      <c r="C5220">
        <v>-4</v>
      </c>
      <c r="D5220">
        <v>0</v>
      </c>
      <c r="E5220">
        <v>1</v>
      </c>
      <c r="F5220">
        <v>5</v>
      </c>
      <c r="G5220">
        <v>2</v>
      </c>
      <c r="H5220">
        <v>1</v>
      </c>
      <c r="I5220">
        <v>1</v>
      </c>
      <c r="J5220">
        <v>1</v>
      </c>
      <c r="K5220">
        <v>2</v>
      </c>
      <c r="L5220">
        <v>2</v>
      </c>
      <c r="M5220">
        <v>2</v>
      </c>
      <c r="N5220">
        <v>0</v>
      </c>
      <c r="O5220">
        <v>0</v>
      </c>
      <c r="P5220">
        <v>1</v>
      </c>
      <c r="Q5220">
        <v>0</v>
      </c>
      <c r="R5220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</row>
    <row r="5221" spans="2:28">
      <c r="B5221">
        <v>33</v>
      </c>
      <c r="C5221">
        <v>-5</v>
      </c>
      <c r="D5221">
        <v>1.2869999999999999</v>
      </c>
      <c r="E5221">
        <v>4</v>
      </c>
      <c r="F5221">
        <v>4</v>
      </c>
      <c r="G5221">
        <v>2</v>
      </c>
      <c r="H5221">
        <v>2</v>
      </c>
      <c r="I5221">
        <v>1</v>
      </c>
      <c r="J5221">
        <v>1</v>
      </c>
      <c r="K5221">
        <v>2</v>
      </c>
      <c r="L5221">
        <v>2</v>
      </c>
      <c r="M5221">
        <v>5</v>
      </c>
      <c r="N5221">
        <v>1</v>
      </c>
      <c r="O5221">
        <v>0</v>
      </c>
      <c r="P5221">
        <v>1</v>
      </c>
      <c r="Q5221">
        <v>1</v>
      </c>
      <c r="R5221">
        <v>0</v>
      </c>
      <c r="S5221">
        <v>0</v>
      </c>
      <c r="T5221">
        <v>0</v>
      </c>
      <c r="U5221">
        <v>0</v>
      </c>
      <c r="V5221">
        <v>1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1</v>
      </c>
    </row>
    <row r="5222" spans="2:28">
      <c r="B5222">
        <v>4</v>
      </c>
      <c r="C5222">
        <v>9</v>
      </c>
      <c r="D5222">
        <v>0.40899999999999997</v>
      </c>
      <c r="E5222">
        <v>8</v>
      </c>
      <c r="F5222">
        <v>1</v>
      </c>
      <c r="G5222">
        <v>6</v>
      </c>
      <c r="H5222">
        <v>2</v>
      </c>
      <c r="I5222">
        <v>2</v>
      </c>
      <c r="J5222">
        <v>2</v>
      </c>
      <c r="K5222">
        <v>2</v>
      </c>
      <c r="L5222">
        <v>2</v>
      </c>
      <c r="M5222">
        <v>1</v>
      </c>
      <c r="N5222">
        <v>1</v>
      </c>
      <c r="O5222">
        <v>0</v>
      </c>
      <c r="P5222">
        <v>1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</row>
    <row r="5223" spans="2:28">
      <c r="B5223">
        <v>28</v>
      </c>
      <c r="C5223">
        <v>1</v>
      </c>
      <c r="D5223">
        <v>1.92</v>
      </c>
      <c r="E5223">
        <v>15</v>
      </c>
      <c r="F5223">
        <v>5</v>
      </c>
      <c r="G5223">
        <v>4</v>
      </c>
      <c r="H5223">
        <v>1</v>
      </c>
      <c r="I5223">
        <v>1</v>
      </c>
      <c r="J5223">
        <v>1</v>
      </c>
      <c r="K5223">
        <v>2</v>
      </c>
      <c r="L5223">
        <v>2</v>
      </c>
      <c r="M5223">
        <v>8</v>
      </c>
      <c r="N5223">
        <v>1</v>
      </c>
      <c r="O5223">
        <v>0</v>
      </c>
      <c r="P5223">
        <v>0</v>
      </c>
      <c r="Q5223">
        <v>1</v>
      </c>
      <c r="R5223">
        <v>0</v>
      </c>
      <c r="S5223">
        <v>0</v>
      </c>
      <c r="T5223">
        <v>0</v>
      </c>
      <c r="U5223">
        <v>0</v>
      </c>
      <c r="V5223">
        <v>1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</row>
    <row r="5224" spans="2:28">
      <c r="B5224">
        <v>9</v>
      </c>
      <c r="C5224">
        <v>3</v>
      </c>
      <c r="D5224">
        <v>3.2000000000000001E-2</v>
      </c>
      <c r="E5224">
        <v>11</v>
      </c>
      <c r="F5224">
        <v>4</v>
      </c>
      <c r="G5224">
        <v>3</v>
      </c>
      <c r="H5224">
        <v>2</v>
      </c>
      <c r="I5224">
        <v>2</v>
      </c>
      <c r="J5224">
        <v>2</v>
      </c>
      <c r="K5224">
        <v>2</v>
      </c>
      <c r="L5224">
        <v>2</v>
      </c>
      <c r="M5224">
        <v>5</v>
      </c>
      <c r="N5224">
        <v>1</v>
      </c>
      <c r="O5224">
        <v>0</v>
      </c>
      <c r="P5224">
        <v>1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</row>
    <row r="5225" spans="2:28">
      <c r="B5225">
        <v>3</v>
      </c>
      <c r="C5225">
        <v>0</v>
      </c>
      <c r="D5225">
        <v>0</v>
      </c>
      <c r="E5225">
        <v>15</v>
      </c>
      <c r="F5225">
        <v>2</v>
      </c>
      <c r="G5225">
        <v>6</v>
      </c>
      <c r="H5225">
        <v>2</v>
      </c>
      <c r="I5225">
        <v>2</v>
      </c>
      <c r="J5225">
        <v>1</v>
      </c>
      <c r="K5225">
        <v>2</v>
      </c>
      <c r="L5225">
        <v>2</v>
      </c>
      <c r="M5225">
        <v>2</v>
      </c>
      <c r="N5225">
        <v>0</v>
      </c>
      <c r="O5225">
        <v>0</v>
      </c>
      <c r="P5225">
        <v>1</v>
      </c>
      <c r="Q5225">
        <v>0</v>
      </c>
      <c r="R5225">
        <v>0</v>
      </c>
      <c r="S5225">
        <v>0</v>
      </c>
      <c r="T5225">
        <v>0</v>
      </c>
      <c r="U5225">
        <v>0</v>
      </c>
      <c r="V5225">
        <v>0</v>
      </c>
      <c r="W5225">
        <v>0</v>
      </c>
      <c r="X5225">
        <v>0</v>
      </c>
      <c r="Y5225">
        <v>0</v>
      </c>
      <c r="Z5225">
        <v>0</v>
      </c>
      <c r="AA5225">
        <v>0</v>
      </c>
      <c r="AB5225">
        <v>0</v>
      </c>
    </row>
    <row r="5226" spans="2:28">
      <c r="B5226">
        <v>49</v>
      </c>
      <c r="C5226">
        <v>-1</v>
      </c>
      <c r="D5226">
        <v>0.86199999999999999</v>
      </c>
      <c r="E5226">
        <v>25</v>
      </c>
      <c r="F5226">
        <v>3</v>
      </c>
      <c r="G5226">
        <v>6</v>
      </c>
      <c r="H5226">
        <v>2</v>
      </c>
      <c r="I5226">
        <v>1</v>
      </c>
      <c r="J5226">
        <v>1</v>
      </c>
      <c r="K5226">
        <v>2</v>
      </c>
      <c r="L5226">
        <v>2</v>
      </c>
      <c r="M5226">
        <v>6</v>
      </c>
      <c r="N5226">
        <v>1</v>
      </c>
      <c r="O5226">
        <v>0</v>
      </c>
      <c r="P5226">
        <v>1</v>
      </c>
      <c r="Q5226">
        <v>1</v>
      </c>
      <c r="R5226">
        <v>0</v>
      </c>
      <c r="S5226">
        <v>0</v>
      </c>
      <c r="T5226">
        <v>0</v>
      </c>
      <c r="U5226">
        <v>0</v>
      </c>
      <c r="V5226">
        <v>0</v>
      </c>
      <c r="W5226">
        <v>0</v>
      </c>
      <c r="X5226">
        <v>0</v>
      </c>
      <c r="Y5226">
        <v>0</v>
      </c>
      <c r="Z5226">
        <v>0</v>
      </c>
      <c r="AA5226">
        <v>0</v>
      </c>
      <c r="AB5226">
        <v>0</v>
      </c>
    </row>
    <row r="5227" spans="2:28">
      <c r="B5227">
        <v>86</v>
      </c>
      <c r="C5227">
        <v>-22</v>
      </c>
      <c r="D5227">
        <v>3.4359999999999999</v>
      </c>
      <c r="E5227">
        <v>15</v>
      </c>
      <c r="F5227">
        <v>5</v>
      </c>
      <c r="G5227">
        <v>4</v>
      </c>
      <c r="H5227">
        <v>2</v>
      </c>
      <c r="I5227">
        <v>1</v>
      </c>
      <c r="J5227">
        <v>1</v>
      </c>
      <c r="K5227">
        <v>2</v>
      </c>
      <c r="L5227">
        <v>1</v>
      </c>
      <c r="M5227">
        <v>8</v>
      </c>
      <c r="N5227">
        <v>0</v>
      </c>
      <c r="O5227">
        <v>0</v>
      </c>
      <c r="P5227">
        <v>1</v>
      </c>
      <c r="Q5227">
        <v>1</v>
      </c>
      <c r="R5227">
        <v>1</v>
      </c>
      <c r="S5227">
        <v>0</v>
      </c>
      <c r="T5227">
        <v>0</v>
      </c>
      <c r="U5227">
        <v>0</v>
      </c>
      <c r="V5227">
        <v>1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1</v>
      </c>
    </row>
    <row r="5228" spans="2:28">
      <c r="B5228">
        <v>19</v>
      </c>
      <c r="C5228">
        <v>-1</v>
      </c>
      <c r="D5228">
        <v>0.55000000000000004</v>
      </c>
      <c r="E5228">
        <v>20</v>
      </c>
      <c r="F5228">
        <v>2</v>
      </c>
      <c r="G5228">
        <v>5</v>
      </c>
      <c r="H5228">
        <v>2</v>
      </c>
      <c r="I5228">
        <v>2</v>
      </c>
      <c r="J5228">
        <v>1</v>
      </c>
      <c r="K5228">
        <v>2</v>
      </c>
      <c r="L5228">
        <v>2</v>
      </c>
      <c r="M5228">
        <v>5</v>
      </c>
      <c r="N5228">
        <v>1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</row>
    <row r="5229" spans="2:28">
      <c r="B5229">
        <v>16</v>
      </c>
      <c r="C5229">
        <v>5</v>
      </c>
      <c r="D5229">
        <v>0</v>
      </c>
      <c r="E5229">
        <v>26</v>
      </c>
      <c r="F5229">
        <v>2</v>
      </c>
      <c r="G5229">
        <v>6</v>
      </c>
      <c r="H5229">
        <v>1</v>
      </c>
      <c r="I5229">
        <v>2</v>
      </c>
      <c r="J5229">
        <v>1</v>
      </c>
      <c r="K5229">
        <v>2</v>
      </c>
      <c r="L5229">
        <v>2</v>
      </c>
      <c r="M5229">
        <v>3</v>
      </c>
      <c r="N5229">
        <v>0</v>
      </c>
      <c r="O5229">
        <v>0</v>
      </c>
      <c r="P5229">
        <v>1</v>
      </c>
      <c r="Q5229">
        <v>1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</row>
    <row r="5230" spans="2:28">
      <c r="B5230">
        <v>35</v>
      </c>
      <c r="C5230">
        <v>-11</v>
      </c>
      <c r="D5230">
        <v>0.65800000000000003</v>
      </c>
      <c r="E5230">
        <v>12</v>
      </c>
      <c r="F5230">
        <v>4</v>
      </c>
      <c r="G5230">
        <v>3</v>
      </c>
      <c r="H5230">
        <v>2</v>
      </c>
      <c r="I5230">
        <v>1</v>
      </c>
      <c r="J5230">
        <v>2</v>
      </c>
      <c r="K5230">
        <v>2</v>
      </c>
      <c r="L5230">
        <v>2</v>
      </c>
      <c r="M5230">
        <v>5</v>
      </c>
      <c r="N5230">
        <v>0</v>
      </c>
      <c r="O5230">
        <v>1</v>
      </c>
      <c r="P5230">
        <v>1</v>
      </c>
      <c r="Q5230">
        <v>1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1</v>
      </c>
      <c r="AB5230">
        <v>0</v>
      </c>
    </row>
    <row r="5231" spans="2:28">
      <c r="B5231">
        <v>18</v>
      </c>
      <c r="C5231">
        <v>-3</v>
      </c>
      <c r="D5231">
        <v>2.4E-2</v>
      </c>
      <c r="E5231">
        <v>4</v>
      </c>
      <c r="F5231">
        <v>1</v>
      </c>
      <c r="G5231">
        <v>2</v>
      </c>
      <c r="H5231">
        <v>2</v>
      </c>
      <c r="I5231">
        <v>2</v>
      </c>
      <c r="J5231">
        <v>2</v>
      </c>
      <c r="K5231">
        <v>2</v>
      </c>
      <c r="L5231">
        <v>2</v>
      </c>
      <c r="M5231">
        <v>5</v>
      </c>
      <c r="N5231">
        <v>1</v>
      </c>
      <c r="O5231">
        <v>0</v>
      </c>
      <c r="P5231">
        <v>1</v>
      </c>
      <c r="Q5231">
        <v>0</v>
      </c>
      <c r="R5231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</row>
    <row r="5232" spans="2:28">
      <c r="B5232">
        <v>13</v>
      </c>
      <c r="C5232">
        <v>2</v>
      </c>
      <c r="D5232">
        <v>0.495</v>
      </c>
      <c r="E5232">
        <v>0</v>
      </c>
      <c r="F5232">
        <v>4</v>
      </c>
      <c r="G5232">
        <v>6</v>
      </c>
      <c r="H5232">
        <v>1</v>
      </c>
      <c r="I5232">
        <v>1</v>
      </c>
      <c r="J5232">
        <v>1</v>
      </c>
      <c r="K5232">
        <v>2</v>
      </c>
      <c r="L5232">
        <v>2</v>
      </c>
      <c r="M5232">
        <v>7</v>
      </c>
      <c r="N5232">
        <v>1</v>
      </c>
      <c r="O5232">
        <v>0</v>
      </c>
      <c r="P5232">
        <v>1</v>
      </c>
      <c r="Q5232">
        <v>0</v>
      </c>
      <c r="R5232">
        <v>0</v>
      </c>
      <c r="S5232">
        <v>0</v>
      </c>
      <c r="T5232">
        <v>0</v>
      </c>
      <c r="U5232">
        <v>0</v>
      </c>
      <c r="V5232">
        <v>1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</row>
    <row r="5233" spans="2:28">
      <c r="B5233">
        <v>6</v>
      </c>
      <c r="C5233">
        <v>61</v>
      </c>
      <c r="D5233">
        <v>4.3780000000000001</v>
      </c>
      <c r="E5233">
        <v>3</v>
      </c>
      <c r="F5233">
        <v>4</v>
      </c>
      <c r="G5233">
        <v>3</v>
      </c>
      <c r="H5233">
        <v>2</v>
      </c>
      <c r="I5233">
        <v>1</v>
      </c>
      <c r="J5233">
        <v>1</v>
      </c>
      <c r="K5233">
        <v>2</v>
      </c>
      <c r="L5233">
        <v>2</v>
      </c>
      <c r="M5233">
        <v>8</v>
      </c>
      <c r="N5233">
        <v>1</v>
      </c>
      <c r="O5233">
        <v>0</v>
      </c>
      <c r="P5233">
        <v>1</v>
      </c>
      <c r="Q5233">
        <v>1</v>
      </c>
      <c r="R5233">
        <v>0</v>
      </c>
      <c r="S5233">
        <v>0</v>
      </c>
      <c r="T5233">
        <v>0</v>
      </c>
      <c r="U5233">
        <v>0</v>
      </c>
      <c r="V5233">
        <v>0</v>
      </c>
      <c r="W5233">
        <v>0</v>
      </c>
      <c r="X5233">
        <v>0</v>
      </c>
      <c r="Y5233">
        <v>0</v>
      </c>
      <c r="Z5233">
        <v>0</v>
      </c>
      <c r="AA5233">
        <v>0</v>
      </c>
      <c r="AB5233">
        <v>0</v>
      </c>
    </row>
    <row r="5234" spans="2:28">
      <c r="B5234">
        <v>14</v>
      </c>
      <c r="C5234">
        <v>-5</v>
      </c>
      <c r="D5234">
        <v>0</v>
      </c>
      <c r="E5234">
        <v>3</v>
      </c>
      <c r="F5234">
        <v>5</v>
      </c>
      <c r="G5234">
        <v>5</v>
      </c>
      <c r="H5234">
        <v>2</v>
      </c>
      <c r="I5234">
        <v>1</v>
      </c>
      <c r="J5234">
        <v>1</v>
      </c>
      <c r="K5234">
        <v>1</v>
      </c>
      <c r="L5234">
        <v>1</v>
      </c>
      <c r="M5234">
        <v>11</v>
      </c>
      <c r="N5234">
        <v>0</v>
      </c>
      <c r="O5234">
        <v>0</v>
      </c>
      <c r="P5234">
        <v>0</v>
      </c>
      <c r="Q5234">
        <v>0</v>
      </c>
      <c r="R5234">
        <v>0</v>
      </c>
      <c r="S5234">
        <v>0</v>
      </c>
      <c r="T5234">
        <v>0</v>
      </c>
      <c r="U5234">
        <v>0</v>
      </c>
      <c r="V5234">
        <v>0</v>
      </c>
      <c r="W5234">
        <v>0</v>
      </c>
      <c r="X5234">
        <v>0</v>
      </c>
      <c r="Y5234">
        <v>0</v>
      </c>
      <c r="Z5234">
        <v>0</v>
      </c>
      <c r="AA5234">
        <v>0</v>
      </c>
      <c r="AB5234">
        <v>0</v>
      </c>
    </row>
    <row r="5235" spans="2:28">
      <c r="B5235">
        <v>32</v>
      </c>
      <c r="C5235">
        <v>-14</v>
      </c>
      <c r="D5235">
        <v>2.0590000000000002</v>
      </c>
      <c r="E5235">
        <v>10</v>
      </c>
      <c r="F5235">
        <v>5</v>
      </c>
      <c r="G5235">
        <v>5</v>
      </c>
      <c r="H5235">
        <v>1</v>
      </c>
      <c r="I5235">
        <v>1</v>
      </c>
      <c r="J5235">
        <v>1</v>
      </c>
      <c r="K5235">
        <v>2</v>
      </c>
      <c r="L5235">
        <v>2</v>
      </c>
      <c r="M5235">
        <v>8</v>
      </c>
      <c r="N5235">
        <v>1</v>
      </c>
      <c r="O5235">
        <v>0</v>
      </c>
      <c r="P5235">
        <v>1</v>
      </c>
      <c r="Q5235">
        <v>1</v>
      </c>
      <c r="R5235">
        <v>0</v>
      </c>
      <c r="S5235">
        <v>0</v>
      </c>
      <c r="T5235">
        <v>0</v>
      </c>
      <c r="U5235">
        <v>0</v>
      </c>
      <c r="V5235">
        <v>0</v>
      </c>
      <c r="W5235">
        <v>0</v>
      </c>
      <c r="X5235">
        <v>0</v>
      </c>
      <c r="Y5235">
        <v>0</v>
      </c>
      <c r="Z5235">
        <v>0</v>
      </c>
      <c r="AA5235">
        <v>0</v>
      </c>
      <c r="AB5235">
        <v>0</v>
      </c>
    </row>
    <row r="5236" spans="2:28">
      <c r="B5236">
        <v>34</v>
      </c>
      <c r="C5236">
        <v>0</v>
      </c>
      <c r="D5236">
        <v>0</v>
      </c>
      <c r="E5236">
        <v>12</v>
      </c>
      <c r="F5236">
        <v>4</v>
      </c>
      <c r="G5236">
        <v>5</v>
      </c>
      <c r="H5236">
        <v>2</v>
      </c>
      <c r="I5236">
        <v>1</v>
      </c>
      <c r="J5236">
        <v>1</v>
      </c>
      <c r="K5236">
        <v>2</v>
      </c>
      <c r="L5236">
        <v>2</v>
      </c>
      <c r="M5236">
        <v>8</v>
      </c>
      <c r="N5236">
        <v>0</v>
      </c>
      <c r="O5236">
        <v>1</v>
      </c>
      <c r="P5236">
        <v>1</v>
      </c>
      <c r="Q5236">
        <v>1</v>
      </c>
      <c r="R5236">
        <v>0</v>
      </c>
      <c r="S5236">
        <v>0</v>
      </c>
      <c r="T5236">
        <v>0</v>
      </c>
      <c r="U5236">
        <v>0</v>
      </c>
      <c r="V5236">
        <v>0</v>
      </c>
      <c r="W5236">
        <v>0</v>
      </c>
      <c r="X5236">
        <v>0</v>
      </c>
      <c r="Y5236">
        <v>0</v>
      </c>
      <c r="Z5236">
        <v>0</v>
      </c>
      <c r="AA5236">
        <v>1</v>
      </c>
      <c r="AB5236">
        <v>0</v>
      </c>
    </row>
    <row r="5237" spans="2:28">
      <c r="B5237">
        <v>35</v>
      </c>
      <c r="C5237">
        <v>-7</v>
      </c>
      <c r="D5237">
        <v>1.647</v>
      </c>
      <c r="E5237">
        <v>7</v>
      </c>
      <c r="F5237">
        <v>5</v>
      </c>
      <c r="G5237">
        <v>2</v>
      </c>
      <c r="H5237">
        <v>2</v>
      </c>
      <c r="I5237">
        <v>1</v>
      </c>
      <c r="J5237">
        <v>1</v>
      </c>
      <c r="K5237">
        <v>2</v>
      </c>
      <c r="L5237">
        <v>2</v>
      </c>
      <c r="M5237">
        <v>5</v>
      </c>
      <c r="N5237">
        <v>1</v>
      </c>
      <c r="O5237">
        <v>1</v>
      </c>
      <c r="P5237">
        <v>1</v>
      </c>
      <c r="Q5237">
        <v>1</v>
      </c>
      <c r="R5237">
        <v>0</v>
      </c>
      <c r="S5237">
        <v>0</v>
      </c>
      <c r="T5237">
        <v>0</v>
      </c>
      <c r="U5237">
        <v>0</v>
      </c>
      <c r="V5237">
        <v>1</v>
      </c>
      <c r="W5237">
        <v>0</v>
      </c>
      <c r="X5237">
        <v>0</v>
      </c>
      <c r="Y5237">
        <v>1</v>
      </c>
      <c r="Z5237">
        <v>0</v>
      </c>
      <c r="AA5237">
        <v>1</v>
      </c>
      <c r="AB5237">
        <v>1</v>
      </c>
    </row>
    <row r="5238" spans="2:28">
      <c r="B5238">
        <v>20</v>
      </c>
      <c r="C5238">
        <v>-1</v>
      </c>
      <c r="D5238">
        <v>0</v>
      </c>
      <c r="E5238">
        <v>9</v>
      </c>
      <c r="F5238">
        <v>5</v>
      </c>
      <c r="G5238">
        <v>3</v>
      </c>
      <c r="H5238">
        <v>2</v>
      </c>
      <c r="I5238">
        <v>1</v>
      </c>
      <c r="J5238">
        <v>1</v>
      </c>
      <c r="K5238">
        <v>1</v>
      </c>
      <c r="L5238">
        <v>1</v>
      </c>
      <c r="M5238">
        <v>8</v>
      </c>
      <c r="N5238">
        <v>0</v>
      </c>
      <c r="O5238">
        <v>1</v>
      </c>
      <c r="P5238">
        <v>1</v>
      </c>
      <c r="Q5238">
        <v>1</v>
      </c>
      <c r="R5238">
        <v>0</v>
      </c>
      <c r="S5238">
        <v>0</v>
      </c>
      <c r="T5238">
        <v>0</v>
      </c>
      <c r="U5238">
        <v>0</v>
      </c>
      <c r="V5238">
        <v>0</v>
      </c>
      <c r="W5238">
        <v>0</v>
      </c>
      <c r="X5238">
        <v>0</v>
      </c>
      <c r="Y5238">
        <v>0</v>
      </c>
      <c r="Z5238">
        <v>0</v>
      </c>
      <c r="AA5238">
        <v>1</v>
      </c>
      <c r="AB5238">
        <v>0</v>
      </c>
    </row>
    <row r="5239" spans="2:28">
      <c r="B5239">
        <v>18</v>
      </c>
      <c r="C5239">
        <v>1</v>
      </c>
      <c r="D5239">
        <v>0.70699999999999996</v>
      </c>
      <c r="E5239">
        <v>15</v>
      </c>
      <c r="F5239">
        <v>4</v>
      </c>
      <c r="G5239">
        <v>5</v>
      </c>
      <c r="H5239">
        <v>1</v>
      </c>
      <c r="I5239">
        <v>1</v>
      </c>
      <c r="J5239">
        <v>1</v>
      </c>
      <c r="K5239">
        <v>2</v>
      </c>
      <c r="L5239">
        <v>1</v>
      </c>
      <c r="M5239">
        <v>4</v>
      </c>
      <c r="N5239">
        <v>1</v>
      </c>
      <c r="O5239">
        <v>0</v>
      </c>
      <c r="P5239">
        <v>0</v>
      </c>
      <c r="Q5239">
        <v>1</v>
      </c>
      <c r="R5239">
        <v>0</v>
      </c>
      <c r="S5239">
        <v>0</v>
      </c>
      <c r="T5239">
        <v>0</v>
      </c>
      <c r="U5239">
        <v>0</v>
      </c>
      <c r="V5239">
        <v>0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</row>
    <row r="5240" spans="2:28">
      <c r="B5240">
        <v>10</v>
      </c>
      <c r="C5240">
        <v>1</v>
      </c>
      <c r="D5240">
        <v>1.4999999999999999E-2</v>
      </c>
      <c r="E5240">
        <v>0</v>
      </c>
      <c r="F5240">
        <v>5</v>
      </c>
      <c r="G5240">
        <v>3</v>
      </c>
      <c r="H5240">
        <v>2</v>
      </c>
      <c r="I5240">
        <v>1</v>
      </c>
      <c r="J5240">
        <v>1</v>
      </c>
      <c r="K5240">
        <v>1</v>
      </c>
      <c r="L5240">
        <v>1</v>
      </c>
      <c r="M5240">
        <v>7</v>
      </c>
      <c r="N5240">
        <v>0</v>
      </c>
      <c r="O5240">
        <v>0</v>
      </c>
      <c r="P5240">
        <v>1</v>
      </c>
      <c r="Q5240">
        <v>0</v>
      </c>
      <c r="R5240">
        <v>0</v>
      </c>
      <c r="S5240">
        <v>0</v>
      </c>
      <c r="T5240">
        <v>0</v>
      </c>
      <c r="U5240">
        <v>0</v>
      </c>
      <c r="V5240">
        <v>1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</row>
    <row r="5241" spans="2:28">
      <c r="B5241">
        <v>4</v>
      </c>
      <c r="C5241">
        <v>22</v>
      </c>
      <c r="D5241">
        <v>1.075</v>
      </c>
      <c r="E5241">
        <v>6</v>
      </c>
      <c r="F5241">
        <v>5</v>
      </c>
      <c r="G5241">
        <v>4</v>
      </c>
      <c r="H5241">
        <v>2</v>
      </c>
      <c r="I5241">
        <v>1</v>
      </c>
      <c r="J5241">
        <v>1</v>
      </c>
      <c r="K5241">
        <v>2</v>
      </c>
      <c r="L5241">
        <v>2</v>
      </c>
      <c r="M5241">
        <v>7</v>
      </c>
      <c r="N5241">
        <v>0</v>
      </c>
      <c r="O5241">
        <v>0</v>
      </c>
      <c r="P5241">
        <v>1</v>
      </c>
      <c r="Q5241">
        <v>1</v>
      </c>
      <c r="R5241">
        <v>0</v>
      </c>
      <c r="S5241">
        <v>0</v>
      </c>
      <c r="T5241">
        <v>0</v>
      </c>
      <c r="U5241">
        <v>0</v>
      </c>
      <c r="V5241">
        <v>0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</row>
    <row r="5242" spans="2:28">
      <c r="B5242">
        <v>13</v>
      </c>
      <c r="C5242">
        <v>-5</v>
      </c>
      <c r="D5242">
        <v>0</v>
      </c>
      <c r="E5242">
        <v>2</v>
      </c>
      <c r="F5242">
        <v>5</v>
      </c>
      <c r="G5242">
        <v>2</v>
      </c>
      <c r="H5242">
        <v>2</v>
      </c>
      <c r="I5242">
        <v>1</v>
      </c>
      <c r="J5242">
        <v>1</v>
      </c>
      <c r="K5242">
        <v>2</v>
      </c>
      <c r="L5242">
        <v>1</v>
      </c>
      <c r="M5242">
        <v>11</v>
      </c>
      <c r="N5242">
        <v>0</v>
      </c>
      <c r="O5242">
        <v>0</v>
      </c>
      <c r="P5242">
        <v>1</v>
      </c>
      <c r="Q5242">
        <v>1</v>
      </c>
      <c r="R5242">
        <v>0</v>
      </c>
      <c r="S5242">
        <v>0</v>
      </c>
      <c r="T5242">
        <v>0</v>
      </c>
      <c r="U5242">
        <v>0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</row>
    <row r="5243" spans="2:28">
      <c r="B5243">
        <v>26</v>
      </c>
      <c r="C5243">
        <v>-7</v>
      </c>
      <c r="D5243">
        <v>3.5000000000000003E-2</v>
      </c>
      <c r="E5243">
        <v>17</v>
      </c>
      <c r="F5243">
        <v>1</v>
      </c>
      <c r="G5243">
        <v>5</v>
      </c>
      <c r="H5243">
        <v>1</v>
      </c>
      <c r="I5243">
        <v>2</v>
      </c>
      <c r="J5243">
        <v>1</v>
      </c>
      <c r="K5243">
        <v>2</v>
      </c>
      <c r="L5243">
        <v>2</v>
      </c>
      <c r="M5243">
        <v>5</v>
      </c>
      <c r="N5243">
        <v>0</v>
      </c>
      <c r="O5243">
        <v>1</v>
      </c>
      <c r="P5243">
        <v>0</v>
      </c>
      <c r="Q5243">
        <v>0</v>
      </c>
      <c r="R5243">
        <v>1</v>
      </c>
      <c r="S5243">
        <v>0</v>
      </c>
      <c r="T5243">
        <v>0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</row>
    <row r="5244" spans="2:28">
      <c r="B5244">
        <v>4</v>
      </c>
      <c r="C5244">
        <v>6</v>
      </c>
      <c r="D5244">
        <v>0.60899999999999999</v>
      </c>
      <c r="E5244">
        <v>15</v>
      </c>
      <c r="F5244">
        <v>2</v>
      </c>
      <c r="G5244">
        <v>6</v>
      </c>
      <c r="H5244">
        <v>2</v>
      </c>
      <c r="I5244">
        <v>1</v>
      </c>
      <c r="J5244">
        <v>1</v>
      </c>
      <c r="K5244">
        <v>2</v>
      </c>
      <c r="L5244">
        <v>2</v>
      </c>
      <c r="M5244">
        <v>4</v>
      </c>
      <c r="N5244">
        <v>1</v>
      </c>
      <c r="O5244">
        <v>0</v>
      </c>
      <c r="P5244">
        <v>1</v>
      </c>
      <c r="Q5244">
        <v>0</v>
      </c>
      <c r="R5244">
        <v>0</v>
      </c>
      <c r="S5244">
        <v>0</v>
      </c>
      <c r="T5244">
        <v>0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</row>
    <row r="5245" spans="2:28">
      <c r="B5245">
        <v>8</v>
      </c>
      <c r="C5245">
        <v>15</v>
      </c>
      <c r="D5245">
        <v>0.871</v>
      </c>
      <c r="E5245">
        <v>35</v>
      </c>
      <c r="F5245">
        <v>3</v>
      </c>
      <c r="G5245">
        <v>6</v>
      </c>
      <c r="H5245">
        <v>2</v>
      </c>
      <c r="I5245">
        <v>1</v>
      </c>
      <c r="J5245">
        <v>2</v>
      </c>
      <c r="K5245">
        <v>2</v>
      </c>
      <c r="L5245">
        <v>2</v>
      </c>
      <c r="M5245">
        <v>6</v>
      </c>
      <c r="N5245">
        <v>1</v>
      </c>
      <c r="O5245">
        <v>0</v>
      </c>
      <c r="P5245">
        <v>1</v>
      </c>
      <c r="Q5245">
        <v>0</v>
      </c>
      <c r="R5245">
        <v>0</v>
      </c>
      <c r="S5245">
        <v>0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</row>
    <row r="5246" spans="2:28">
      <c r="B5246">
        <v>8</v>
      </c>
      <c r="C5246">
        <v>5</v>
      </c>
      <c r="D5246">
        <v>0.17699999999999999</v>
      </c>
      <c r="E5246">
        <v>0</v>
      </c>
      <c r="F5246">
        <v>0</v>
      </c>
      <c r="G5246">
        <v>6</v>
      </c>
      <c r="H5246">
        <v>2</v>
      </c>
      <c r="I5246">
        <v>2</v>
      </c>
      <c r="J5246">
        <v>1</v>
      </c>
      <c r="K5246">
        <v>2</v>
      </c>
      <c r="L5246">
        <v>2</v>
      </c>
      <c r="M5246">
        <v>3</v>
      </c>
      <c r="N5246">
        <v>1</v>
      </c>
      <c r="O5246">
        <v>1</v>
      </c>
      <c r="P5246">
        <v>1</v>
      </c>
      <c r="Q5246">
        <v>0</v>
      </c>
      <c r="R5246">
        <v>0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</row>
    <row r="5247" spans="2:28">
      <c r="B5247">
        <v>51</v>
      </c>
      <c r="C5247">
        <v>-6</v>
      </c>
      <c r="D5247">
        <v>0.70299999999999996</v>
      </c>
      <c r="E5247">
        <v>25</v>
      </c>
      <c r="F5247">
        <v>3</v>
      </c>
      <c r="G5247">
        <v>4</v>
      </c>
      <c r="H5247">
        <v>2</v>
      </c>
      <c r="I5247">
        <v>1</v>
      </c>
      <c r="J5247">
        <v>1</v>
      </c>
      <c r="K5247">
        <v>2</v>
      </c>
      <c r="L5247">
        <v>2</v>
      </c>
      <c r="M5247">
        <v>6</v>
      </c>
      <c r="N5247">
        <v>0</v>
      </c>
      <c r="O5247">
        <v>0</v>
      </c>
      <c r="P5247">
        <v>1</v>
      </c>
      <c r="Q5247">
        <v>1</v>
      </c>
      <c r="R5247">
        <v>0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1</v>
      </c>
      <c r="AB5247">
        <v>0</v>
      </c>
    </row>
    <row r="5248" spans="2:28">
      <c r="B5248">
        <v>27</v>
      </c>
      <c r="C5248">
        <v>-5</v>
      </c>
      <c r="D5248">
        <v>0.315</v>
      </c>
      <c r="E5248">
        <v>6</v>
      </c>
      <c r="F5248">
        <v>4</v>
      </c>
      <c r="G5248">
        <v>2</v>
      </c>
      <c r="H5248">
        <v>1</v>
      </c>
      <c r="I5248">
        <v>1</v>
      </c>
      <c r="J5248">
        <v>1</v>
      </c>
      <c r="K5248">
        <v>1</v>
      </c>
      <c r="L5248">
        <v>2</v>
      </c>
      <c r="M5248">
        <v>5</v>
      </c>
      <c r="N5248">
        <v>1</v>
      </c>
      <c r="O5248">
        <v>1</v>
      </c>
      <c r="P5248">
        <v>1</v>
      </c>
      <c r="Q5248">
        <v>1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1</v>
      </c>
      <c r="AB5248">
        <v>0</v>
      </c>
    </row>
    <row r="5249" spans="2:28">
      <c r="B5249">
        <v>42</v>
      </c>
      <c r="C5249">
        <v>9</v>
      </c>
      <c r="D5249">
        <v>3.1360000000000001</v>
      </c>
      <c r="E5249">
        <v>25</v>
      </c>
      <c r="F5249">
        <v>2</v>
      </c>
      <c r="G5249">
        <v>6</v>
      </c>
      <c r="H5249">
        <v>2</v>
      </c>
      <c r="I5249">
        <v>2</v>
      </c>
      <c r="J5249">
        <v>1</v>
      </c>
      <c r="K5249">
        <v>2</v>
      </c>
      <c r="L5249">
        <v>2</v>
      </c>
      <c r="M5249">
        <v>6</v>
      </c>
      <c r="N5249">
        <v>0</v>
      </c>
      <c r="O5249">
        <v>0</v>
      </c>
      <c r="P5249">
        <v>1</v>
      </c>
      <c r="Q5249">
        <v>1</v>
      </c>
      <c r="R5249">
        <v>0</v>
      </c>
      <c r="S5249">
        <v>0</v>
      </c>
      <c r="T5249">
        <v>0</v>
      </c>
      <c r="U5249">
        <v>0</v>
      </c>
      <c r="V5249">
        <v>1</v>
      </c>
      <c r="W5249">
        <v>0</v>
      </c>
      <c r="X5249">
        <v>0</v>
      </c>
      <c r="Y5249">
        <v>0</v>
      </c>
      <c r="Z5249">
        <v>0</v>
      </c>
      <c r="AA5249">
        <v>1</v>
      </c>
      <c r="AB5249">
        <v>0</v>
      </c>
    </row>
    <row r="5250" spans="2:28">
      <c r="B5250">
        <v>10</v>
      </c>
      <c r="C5250">
        <v>-3</v>
      </c>
      <c r="D5250">
        <v>2.5000000000000001E-2</v>
      </c>
      <c r="E5250">
        <v>2</v>
      </c>
      <c r="F5250">
        <v>4</v>
      </c>
      <c r="G5250">
        <v>2</v>
      </c>
      <c r="H5250">
        <v>2</v>
      </c>
      <c r="I5250">
        <v>1</v>
      </c>
      <c r="J5250">
        <v>1</v>
      </c>
      <c r="K5250">
        <v>2</v>
      </c>
      <c r="L5250">
        <v>2</v>
      </c>
      <c r="M5250">
        <v>6</v>
      </c>
      <c r="N5250">
        <v>1</v>
      </c>
      <c r="O5250">
        <v>0</v>
      </c>
      <c r="P5250">
        <v>1</v>
      </c>
      <c r="Q5250">
        <v>0</v>
      </c>
      <c r="R5250">
        <v>0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</row>
    <row r="5251" spans="2:28">
      <c r="B5251">
        <v>83</v>
      </c>
      <c r="C5251">
        <v>-32</v>
      </c>
      <c r="D5251">
        <v>0.58699999999999997</v>
      </c>
      <c r="E5251">
        <v>5</v>
      </c>
      <c r="F5251">
        <v>5</v>
      </c>
      <c r="G5251">
        <v>4</v>
      </c>
      <c r="H5251">
        <v>2</v>
      </c>
      <c r="I5251">
        <v>1</v>
      </c>
      <c r="J5251">
        <v>1</v>
      </c>
      <c r="K5251">
        <v>1</v>
      </c>
      <c r="L5251">
        <v>1</v>
      </c>
      <c r="M5251">
        <v>10</v>
      </c>
      <c r="N5251">
        <v>0</v>
      </c>
      <c r="O5251">
        <v>0</v>
      </c>
      <c r="P5251">
        <v>1</v>
      </c>
      <c r="Q5251">
        <v>1</v>
      </c>
      <c r="R5251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</row>
    <row r="5252" spans="2:28">
      <c r="B5252">
        <v>11</v>
      </c>
      <c r="C5252">
        <v>-4</v>
      </c>
      <c r="D5252">
        <v>7.0999999999999994E-2</v>
      </c>
      <c r="E5252">
        <v>4</v>
      </c>
      <c r="F5252">
        <v>3</v>
      </c>
      <c r="G5252">
        <v>4</v>
      </c>
      <c r="H5252">
        <v>1</v>
      </c>
      <c r="I5252">
        <v>2</v>
      </c>
      <c r="J5252">
        <v>2</v>
      </c>
      <c r="K5252">
        <v>2</v>
      </c>
      <c r="L5252">
        <v>2</v>
      </c>
      <c r="M5252">
        <v>4</v>
      </c>
      <c r="N5252">
        <v>1</v>
      </c>
      <c r="O5252">
        <v>0</v>
      </c>
      <c r="P5252">
        <v>1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</row>
    <row r="5253" spans="2:28">
      <c r="B5253">
        <v>19</v>
      </c>
      <c r="C5253">
        <v>-4</v>
      </c>
      <c r="D5253">
        <v>8.5000000000000006E-2</v>
      </c>
      <c r="E5253">
        <v>3</v>
      </c>
      <c r="F5253">
        <v>4</v>
      </c>
      <c r="G5253">
        <v>5</v>
      </c>
      <c r="H5253">
        <v>1</v>
      </c>
      <c r="I5253">
        <v>1</v>
      </c>
      <c r="J5253">
        <v>1</v>
      </c>
      <c r="K5253">
        <v>2</v>
      </c>
      <c r="L5253">
        <v>2</v>
      </c>
      <c r="M5253">
        <v>3</v>
      </c>
      <c r="N5253">
        <v>1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</row>
    <row r="5254" spans="2:28">
      <c r="B5254">
        <v>11</v>
      </c>
      <c r="C5254">
        <v>3</v>
      </c>
      <c r="D5254">
        <v>1.55</v>
      </c>
      <c r="E5254">
        <v>10</v>
      </c>
      <c r="F5254">
        <v>5</v>
      </c>
      <c r="G5254">
        <v>5</v>
      </c>
      <c r="H5254">
        <v>2</v>
      </c>
      <c r="I5254">
        <v>1</v>
      </c>
      <c r="J5254">
        <v>1</v>
      </c>
      <c r="K5254">
        <v>2</v>
      </c>
      <c r="L5254">
        <v>2</v>
      </c>
      <c r="M5254">
        <v>11</v>
      </c>
      <c r="N5254">
        <v>0</v>
      </c>
      <c r="O5254">
        <v>0</v>
      </c>
      <c r="P5254">
        <v>0</v>
      </c>
      <c r="Q5254">
        <v>1</v>
      </c>
      <c r="R5254">
        <v>0</v>
      </c>
      <c r="S5254">
        <v>0</v>
      </c>
      <c r="T5254">
        <v>0</v>
      </c>
      <c r="U5254">
        <v>0</v>
      </c>
      <c r="V5254">
        <v>1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</row>
    <row r="5255" spans="2:28">
      <c r="B5255">
        <v>21</v>
      </c>
      <c r="C5255">
        <v>-6</v>
      </c>
      <c r="D5255">
        <v>9.2999999999999999E-2</v>
      </c>
      <c r="E5255">
        <v>10</v>
      </c>
      <c r="F5255">
        <v>5</v>
      </c>
      <c r="G5255">
        <v>2</v>
      </c>
      <c r="H5255">
        <v>1</v>
      </c>
      <c r="I5255">
        <v>1</v>
      </c>
      <c r="J5255">
        <v>1</v>
      </c>
      <c r="K5255">
        <v>2</v>
      </c>
      <c r="L5255">
        <v>2</v>
      </c>
      <c r="M5255">
        <v>6</v>
      </c>
      <c r="N5255">
        <v>1</v>
      </c>
      <c r="O5255">
        <v>0</v>
      </c>
      <c r="P5255">
        <v>1</v>
      </c>
      <c r="Q5255">
        <v>0</v>
      </c>
      <c r="R5255">
        <v>0</v>
      </c>
      <c r="S5255">
        <v>0</v>
      </c>
      <c r="T5255">
        <v>0</v>
      </c>
      <c r="U5255">
        <v>0</v>
      </c>
      <c r="V5255">
        <v>0</v>
      </c>
      <c r="W5255">
        <v>0</v>
      </c>
      <c r="X5255">
        <v>0</v>
      </c>
      <c r="Y5255">
        <v>0</v>
      </c>
      <c r="Z5255">
        <v>0</v>
      </c>
      <c r="AA5255">
        <v>0</v>
      </c>
      <c r="AB5255">
        <v>0</v>
      </c>
    </row>
    <row r="5256" spans="2:28">
      <c r="B5256">
        <v>0</v>
      </c>
      <c r="C5256">
        <v>0</v>
      </c>
      <c r="D5256">
        <v>0</v>
      </c>
      <c r="E5256">
        <v>7</v>
      </c>
      <c r="F5256">
        <v>4</v>
      </c>
      <c r="G5256">
        <v>2</v>
      </c>
      <c r="H5256">
        <v>2</v>
      </c>
      <c r="I5256">
        <v>1</v>
      </c>
      <c r="J5256">
        <v>1</v>
      </c>
      <c r="K5256">
        <v>2</v>
      </c>
      <c r="L5256">
        <v>2</v>
      </c>
      <c r="M5256">
        <v>4</v>
      </c>
      <c r="N5256">
        <v>1</v>
      </c>
      <c r="O5256">
        <v>0</v>
      </c>
      <c r="P5256">
        <v>1</v>
      </c>
      <c r="Q5256">
        <v>0</v>
      </c>
      <c r="R5256">
        <v>0</v>
      </c>
      <c r="S5256">
        <v>0</v>
      </c>
      <c r="T5256">
        <v>0</v>
      </c>
      <c r="U5256">
        <v>0</v>
      </c>
      <c r="V5256">
        <v>1</v>
      </c>
      <c r="W5256">
        <v>0</v>
      </c>
      <c r="X5256">
        <v>0</v>
      </c>
      <c r="Y5256">
        <v>0</v>
      </c>
      <c r="Z5256">
        <v>0</v>
      </c>
      <c r="AA5256">
        <v>0</v>
      </c>
      <c r="AB5256">
        <v>1</v>
      </c>
    </row>
    <row r="5257" spans="2:28">
      <c r="B5257">
        <v>18</v>
      </c>
      <c r="C5257">
        <v>3</v>
      </c>
      <c r="D5257">
        <v>0</v>
      </c>
      <c r="E5257">
        <v>8</v>
      </c>
      <c r="F5257">
        <v>4</v>
      </c>
      <c r="G5257">
        <v>5</v>
      </c>
      <c r="H5257">
        <v>2</v>
      </c>
      <c r="I5257">
        <v>1</v>
      </c>
      <c r="J5257">
        <v>1</v>
      </c>
      <c r="K5257">
        <v>2</v>
      </c>
      <c r="L5257">
        <v>2</v>
      </c>
      <c r="M5257">
        <v>6</v>
      </c>
      <c r="N5257">
        <v>0</v>
      </c>
      <c r="O5257">
        <v>0</v>
      </c>
      <c r="P5257">
        <v>1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</row>
    <row r="5258" spans="2:28">
      <c r="B5258">
        <v>48</v>
      </c>
      <c r="C5258">
        <v>-20</v>
      </c>
      <c r="D5258">
        <v>0.69799999999999995</v>
      </c>
      <c r="E5258">
        <v>27</v>
      </c>
      <c r="F5258">
        <v>1</v>
      </c>
      <c r="G5258">
        <v>5</v>
      </c>
      <c r="H5258">
        <v>2</v>
      </c>
      <c r="I5258">
        <v>1</v>
      </c>
      <c r="J5258">
        <v>1</v>
      </c>
      <c r="K5258">
        <v>2</v>
      </c>
      <c r="L5258">
        <v>2</v>
      </c>
      <c r="M5258">
        <v>5</v>
      </c>
      <c r="N5258">
        <v>1</v>
      </c>
      <c r="O5258">
        <v>0</v>
      </c>
      <c r="P5258">
        <v>1</v>
      </c>
      <c r="Q5258">
        <v>1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</row>
    <row r="5259" spans="2:28">
      <c r="B5259">
        <v>22</v>
      </c>
      <c r="C5259">
        <v>13</v>
      </c>
      <c r="D5259">
        <v>0</v>
      </c>
      <c r="E5259">
        <v>6</v>
      </c>
      <c r="F5259">
        <v>5</v>
      </c>
      <c r="G5259">
        <v>4</v>
      </c>
      <c r="H5259">
        <v>1</v>
      </c>
      <c r="I5259">
        <v>1</v>
      </c>
      <c r="J5259">
        <v>1</v>
      </c>
      <c r="K5259">
        <v>2</v>
      </c>
      <c r="L5259">
        <v>2</v>
      </c>
      <c r="M5259">
        <v>7</v>
      </c>
      <c r="N5259">
        <v>0</v>
      </c>
      <c r="O5259">
        <v>0</v>
      </c>
      <c r="P5259">
        <v>1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</row>
    <row r="5260" spans="2:28">
      <c r="B5260">
        <v>13</v>
      </c>
      <c r="C5260">
        <v>8</v>
      </c>
      <c r="D5260">
        <v>1.454</v>
      </c>
      <c r="E5260">
        <v>2</v>
      </c>
      <c r="F5260">
        <v>4</v>
      </c>
      <c r="G5260">
        <v>5</v>
      </c>
      <c r="H5260">
        <v>2</v>
      </c>
      <c r="I5260">
        <v>1</v>
      </c>
      <c r="J5260">
        <v>1</v>
      </c>
      <c r="K5260">
        <v>2</v>
      </c>
      <c r="L5260">
        <v>2</v>
      </c>
      <c r="M5260">
        <v>6</v>
      </c>
      <c r="N5260">
        <v>1</v>
      </c>
      <c r="O5260">
        <v>0</v>
      </c>
      <c r="P5260">
        <v>1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1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</row>
    <row r="5261" spans="2:28">
      <c r="B5261">
        <v>33</v>
      </c>
      <c r="C5261">
        <v>5</v>
      </c>
      <c r="D5261">
        <v>2.629</v>
      </c>
      <c r="E5261">
        <v>4</v>
      </c>
      <c r="F5261">
        <v>5</v>
      </c>
      <c r="G5261">
        <v>3</v>
      </c>
      <c r="H5261">
        <v>1</v>
      </c>
      <c r="I5261">
        <v>1</v>
      </c>
      <c r="J5261">
        <v>1</v>
      </c>
      <c r="K5261">
        <v>2</v>
      </c>
      <c r="L5261">
        <v>1</v>
      </c>
      <c r="M5261">
        <v>8</v>
      </c>
      <c r="N5261">
        <v>0</v>
      </c>
      <c r="O5261">
        <v>0</v>
      </c>
      <c r="P5261">
        <v>1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</row>
    <row r="5262" spans="2:28">
      <c r="B5262">
        <v>7</v>
      </c>
      <c r="C5262">
        <v>-2</v>
      </c>
      <c r="D5262">
        <v>0.01</v>
      </c>
      <c r="E5262">
        <v>5</v>
      </c>
      <c r="F5262">
        <v>2</v>
      </c>
      <c r="G5262">
        <v>3</v>
      </c>
      <c r="H5262">
        <v>2</v>
      </c>
      <c r="I5262">
        <v>1</v>
      </c>
      <c r="J5262">
        <v>1</v>
      </c>
      <c r="K5262">
        <v>2</v>
      </c>
      <c r="L5262">
        <v>2</v>
      </c>
      <c r="M5262">
        <v>6</v>
      </c>
      <c r="N5262">
        <v>1</v>
      </c>
      <c r="O5262">
        <v>0</v>
      </c>
      <c r="P5262">
        <v>1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</row>
    <row r="5263" spans="2:28">
      <c r="B5263">
        <v>31</v>
      </c>
      <c r="C5263">
        <v>-2</v>
      </c>
      <c r="D5263">
        <v>0.69399999999999995</v>
      </c>
      <c r="E5263">
        <v>0</v>
      </c>
      <c r="F5263">
        <v>2</v>
      </c>
      <c r="G5263">
        <v>5</v>
      </c>
      <c r="H5263">
        <v>2</v>
      </c>
      <c r="I5263">
        <v>1</v>
      </c>
      <c r="J5263">
        <v>1</v>
      </c>
      <c r="K5263">
        <v>2</v>
      </c>
      <c r="L5263">
        <v>2</v>
      </c>
      <c r="M5263">
        <v>4</v>
      </c>
      <c r="N5263">
        <v>1</v>
      </c>
      <c r="O5263">
        <v>0</v>
      </c>
      <c r="P5263">
        <v>1</v>
      </c>
      <c r="Q5263">
        <v>0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</row>
    <row r="5264" spans="2:28">
      <c r="B5264">
        <v>4</v>
      </c>
      <c r="C5264">
        <v>-1</v>
      </c>
      <c r="D5264">
        <v>0</v>
      </c>
      <c r="E5264">
        <v>15</v>
      </c>
      <c r="F5264">
        <v>5</v>
      </c>
      <c r="G5264">
        <v>4</v>
      </c>
      <c r="H5264">
        <v>1</v>
      </c>
      <c r="I5264">
        <v>1</v>
      </c>
      <c r="J5264">
        <v>1</v>
      </c>
      <c r="K5264">
        <v>2</v>
      </c>
      <c r="L5264">
        <v>2</v>
      </c>
      <c r="M5264">
        <v>5</v>
      </c>
      <c r="N5264">
        <v>0</v>
      </c>
      <c r="O5264">
        <v>0</v>
      </c>
      <c r="P5264">
        <v>1</v>
      </c>
      <c r="Q5264">
        <v>0</v>
      </c>
      <c r="R5264">
        <v>0</v>
      </c>
      <c r="S5264">
        <v>0</v>
      </c>
      <c r="T5264">
        <v>0</v>
      </c>
      <c r="U5264">
        <v>0</v>
      </c>
      <c r="V5264">
        <v>0</v>
      </c>
      <c r="W5264">
        <v>0</v>
      </c>
      <c r="X5264">
        <v>0</v>
      </c>
      <c r="Y5264">
        <v>0</v>
      </c>
      <c r="Z5264">
        <v>0</v>
      </c>
      <c r="AA5264">
        <v>0</v>
      </c>
      <c r="AB5264">
        <v>0</v>
      </c>
    </row>
    <row r="5265" spans="2:28">
      <c r="B5265">
        <v>17</v>
      </c>
      <c r="C5265">
        <v>3</v>
      </c>
      <c r="D5265">
        <v>5.1999999999999998E-2</v>
      </c>
      <c r="E5265">
        <v>13</v>
      </c>
      <c r="F5265">
        <v>3</v>
      </c>
      <c r="G5265">
        <v>5</v>
      </c>
      <c r="H5265">
        <v>1</v>
      </c>
      <c r="I5265">
        <v>2</v>
      </c>
      <c r="J5265">
        <v>1</v>
      </c>
      <c r="K5265">
        <v>2</v>
      </c>
      <c r="L5265">
        <v>2</v>
      </c>
      <c r="M5265">
        <v>5</v>
      </c>
      <c r="N5265">
        <v>0</v>
      </c>
      <c r="O5265">
        <v>0</v>
      </c>
      <c r="P5265">
        <v>1</v>
      </c>
      <c r="Q5265">
        <v>1</v>
      </c>
      <c r="R5265">
        <v>0</v>
      </c>
      <c r="S5265">
        <v>1</v>
      </c>
      <c r="T5265">
        <v>0</v>
      </c>
      <c r="U5265">
        <v>0</v>
      </c>
      <c r="V5265">
        <v>0</v>
      </c>
      <c r="W5265">
        <v>0</v>
      </c>
      <c r="X5265">
        <v>0</v>
      </c>
      <c r="Y5265">
        <v>0</v>
      </c>
      <c r="Z5265">
        <v>0</v>
      </c>
      <c r="AA5265">
        <v>1</v>
      </c>
      <c r="AB5265">
        <v>0</v>
      </c>
    </row>
    <row r="5266" spans="2:28">
      <c r="B5266">
        <v>34</v>
      </c>
      <c r="C5266">
        <v>-11</v>
      </c>
      <c r="D5266">
        <v>3.5000000000000003E-2</v>
      </c>
      <c r="E5266">
        <v>17</v>
      </c>
      <c r="F5266">
        <v>2</v>
      </c>
      <c r="G5266">
        <v>6</v>
      </c>
      <c r="H5266">
        <v>2</v>
      </c>
      <c r="I5266">
        <v>2</v>
      </c>
      <c r="J5266">
        <v>1</v>
      </c>
      <c r="K5266">
        <v>2</v>
      </c>
      <c r="L5266">
        <v>2</v>
      </c>
      <c r="M5266">
        <v>5</v>
      </c>
      <c r="N5266">
        <v>1</v>
      </c>
      <c r="O5266">
        <v>0</v>
      </c>
      <c r="P5266">
        <v>0</v>
      </c>
      <c r="Q5266">
        <v>1</v>
      </c>
      <c r="R5266">
        <v>1</v>
      </c>
      <c r="S5266">
        <v>0</v>
      </c>
      <c r="T5266">
        <v>0</v>
      </c>
      <c r="U5266">
        <v>0</v>
      </c>
      <c r="V5266">
        <v>0</v>
      </c>
      <c r="W5266">
        <v>0</v>
      </c>
      <c r="X5266">
        <v>0</v>
      </c>
      <c r="Y5266">
        <v>0</v>
      </c>
      <c r="Z5266">
        <v>0</v>
      </c>
      <c r="AA5266">
        <v>0</v>
      </c>
      <c r="AB5266">
        <v>0</v>
      </c>
    </row>
    <row r="5267" spans="2:28">
      <c r="B5267">
        <v>43</v>
      </c>
      <c r="C5267">
        <v>-6</v>
      </c>
      <c r="D5267">
        <v>1.034</v>
      </c>
      <c r="E5267">
        <v>26</v>
      </c>
      <c r="F5267">
        <v>5</v>
      </c>
      <c r="G5267">
        <v>4</v>
      </c>
      <c r="H5267">
        <v>1</v>
      </c>
      <c r="I5267">
        <v>1</v>
      </c>
      <c r="J5267">
        <v>1</v>
      </c>
      <c r="K5267">
        <v>1</v>
      </c>
      <c r="L5267">
        <v>1</v>
      </c>
      <c r="M5267">
        <v>6</v>
      </c>
      <c r="N5267">
        <v>1</v>
      </c>
      <c r="O5267">
        <v>0</v>
      </c>
      <c r="P5267">
        <v>1</v>
      </c>
      <c r="Q5267">
        <v>1</v>
      </c>
      <c r="R5267">
        <v>0</v>
      </c>
      <c r="S5267">
        <v>0</v>
      </c>
      <c r="T5267">
        <v>0</v>
      </c>
      <c r="U5267">
        <v>0</v>
      </c>
      <c r="V5267">
        <v>0</v>
      </c>
      <c r="W5267">
        <v>0</v>
      </c>
      <c r="X5267">
        <v>0</v>
      </c>
      <c r="Y5267">
        <v>0</v>
      </c>
      <c r="Z5267">
        <v>0</v>
      </c>
      <c r="AA5267">
        <v>0</v>
      </c>
      <c r="AB5267">
        <v>0</v>
      </c>
    </row>
    <row r="5268" spans="2:28">
      <c r="B5268">
        <v>24</v>
      </c>
      <c r="C5268">
        <v>30</v>
      </c>
      <c r="D5268">
        <v>0</v>
      </c>
      <c r="E5268">
        <v>15</v>
      </c>
      <c r="F5268">
        <v>4</v>
      </c>
      <c r="G5268">
        <v>5</v>
      </c>
      <c r="H5268">
        <v>1</v>
      </c>
      <c r="I5268">
        <v>1</v>
      </c>
      <c r="J5268">
        <v>1</v>
      </c>
      <c r="K5268">
        <v>2</v>
      </c>
      <c r="L5268">
        <v>2</v>
      </c>
      <c r="M5268">
        <v>7</v>
      </c>
      <c r="N5268">
        <v>0</v>
      </c>
      <c r="O5268">
        <v>0</v>
      </c>
      <c r="P5268">
        <v>0</v>
      </c>
      <c r="Q5268">
        <v>0</v>
      </c>
      <c r="R5268">
        <v>0</v>
      </c>
      <c r="S5268">
        <v>0</v>
      </c>
      <c r="T5268">
        <v>0</v>
      </c>
      <c r="U5268">
        <v>0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</row>
    <row r="5269" spans="2:28">
      <c r="B5269">
        <v>15</v>
      </c>
      <c r="C5269">
        <v>-3</v>
      </c>
      <c r="D5269">
        <v>0.23</v>
      </c>
      <c r="E5269">
        <v>6</v>
      </c>
      <c r="F5269">
        <v>2</v>
      </c>
      <c r="G5269">
        <v>4</v>
      </c>
      <c r="H5269">
        <v>1</v>
      </c>
      <c r="I5269">
        <v>1</v>
      </c>
      <c r="J5269">
        <v>1</v>
      </c>
      <c r="K5269">
        <v>2</v>
      </c>
      <c r="L5269">
        <v>2</v>
      </c>
      <c r="M5269">
        <v>6</v>
      </c>
      <c r="N5269">
        <v>1</v>
      </c>
      <c r="O5269">
        <v>0</v>
      </c>
      <c r="P5269">
        <v>0</v>
      </c>
      <c r="Q5269">
        <v>0</v>
      </c>
      <c r="R5269">
        <v>0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v>0</v>
      </c>
      <c r="Y5269">
        <v>0</v>
      </c>
      <c r="Z5269">
        <v>0</v>
      </c>
      <c r="AA5269">
        <v>0</v>
      </c>
      <c r="AB5269">
        <v>0</v>
      </c>
    </row>
    <row r="5270" spans="2:28">
      <c r="B5270">
        <v>3</v>
      </c>
      <c r="C5270">
        <v>47</v>
      </c>
      <c r="D5270">
        <v>3.7570000000000001</v>
      </c>
      <c r="E5270">
        <v>0</v>
      </c>
      <c r="F5270">
        <v>3</v>
      </c>
      <c r="G5270">
        <v>6</v>
      </c>
      <c r="H5270">
        <v>2</v>
      </c>
      <c r="I5270">
        <v>1</v>
      </c>
      <c r="J5270">
        <v>1</v>
      </c>
      <c r="K5270">
        <v>2</v>
      </c>
      <c r="L5270">
        <v>2</v>
      </c>
      <c r="M5270">
        <v>4</v>
      </c>
      <c r="N5270">
        <v>1</v>
      </c>
      <c r="O5270">
        <v>0</v>
      </c>
      <c r="P5270">
        <v>1</v>
      </c>
      <c r="Q5270">
        <v>0</v>
      </c>
      <c r="R5270">
        <v>0</v>
      </c>
      <c r="S5270">
        <v>0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</row>
    <row r="5271" spans="2:28">
      <c r="B5271">
        <v>20</v>
      </c>
      <c r="C5271">
        <v>-7</v>
      </c>
      <c r="D5271">
        <v>1.0999999999999999E-2</v>
      </c>
      <c r="E5271">
        <v>7</v>
      </c>
      <c r="F5271">
        <v>4</v>
      </c>
      <c r="G5271">
        <v>2</v>
      </c>
      <c r="H5271">
        <v>1</v>
      </c>
      <c r="I5271">
        <v>1</v>
      </c>
      <c r="J5271">
        <v>1</v>
      </c>
      <c r="K5271">
        <v>2</v>
      </c>
      <c r="L5271">
        <v>2</v>
      </c>
      <c r="M5271">
        <v>5</v>
      </c>
      <c r="N5271">
        <v>0</v>
      </c>
      <c r="O5271">
        <v>0</v>
      </c>
      <c r="P5271">
        <v>1</v>
      </c>
      <c r="Q5271">
        <v>0</v>
      </c>
      <c r="R5271">
        <v>0</v>
      </c>
      <c r="S5271">
        <v>1</v>
      </c>
      <c r="T5271">
        <v>0</v>
      </c>
      <c r="U5271">
        <v>0</v>
      </c>
      <c r="V5271">
        <v>0</v>
      </c>
      <c r="W5271">
        <v>0</v>
      </c>
      <c r="X5271">
        <v>0</v>
      </c>
      <c r="Y5271">
        <v>0</v>
      </c>
      <c r="Z5271">
        <v>0</v>
      </c>
      <c r="AA5271">
        <v>0</v>
      </c>
      <c r="AB5271">
        <v>0</v>
      </c>
    </row>
    <row r="5272" spans="2:28">
      <c r="B5272">
        <v>11</v>
      </c>
      <c r="C5272">
        <v>3</v>
      </c>
      <c r="D5272">
        <v>1.7999999999999999E-2</v>
      </c>
      <c r="E5272">
        <v>30</v>
      </c>
      <c r="F5272">
        <v>5</v>
      </c>
      <c r="G5272">
        <v>6</v>
      </c>
      <c r="H5272">
        <v>2</v>
      </c>
      <c r="I5272">
        <v>2</v>
      </c>
      <c r="J5272">
        <v>1</v>
      </c>
      <c r="K5272">
        <v>2</v>
      </c>
      <c r="L5272">
        <v>2</v>
      </c>
      <c r="M5272">
        <v>6</v>
      </c>
      <c r="N5272">
        <v>0</v>
      </c>
      <c r="O5272">
        <v>0</v>
      </c>
      <c r="P5272">
        <v>1</v>
      </c>
      <c r="Q5272">
        <v>0</v>
      </c>
      <c r="R5272">
        <v>0</v>
      </c>
      <c r="S5272">
        <v>0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</row>
    <row r="5273" spans="2:28">
      <c r="B5273">
        <v>29</v>
      </c>
      <c r="C5273">
        <v>44</v>
      </c>
      <c r="D5273">
        <v>2.214</v>
      </c>
      <c r="E5273">
        <v>0</v>
      </c>
      <c r="F5273">
        <v>5</v>
      </c>
      <c r="G5273">
        <v>6</v>
      </c>
      <c r="H5273">
        <v>1</v>
      </c>
      <c r="I5273">
        <v>1</v>
      </c>
      <c r="J5273">
        <v>1</v>
      </c>
      <c r="K5273">
        <v>2</v>
      </c>
      <c r="L5273">
        <v>2</v>
      </c>
      <c r="M5273">
        <v>7</v>
      </c>
      <c r="N5273">
        <v>1</v>
      </c>
      <c r="O5273">
        <v>0</v>
      </c>
      <c r="P5273">
        <v>1</v>
      </c>
      <c r="Q5273">
        <v>1</v>
      </c>
      <c r="R5273">
        <v>0</v>
      </c>
      <c r="S5273">
        <v>0</v>
      </c>
      <c r="T5273">
        <v>0</v>
      </c>
      <c r="U5273">
        <v>0</v>
      </c>
      <c r="V5273">
        <v>1</v>
      </c>
      <c r="W5273">
        <v>0</v>
      </c>
      <c r="X5273">
        <v>0</v>
      </c>
      <c r="Y5273">
        <v>0</v>
      </c>
      <c r="Z5273">
        <v>0</v>
      </c>
      <c r="AA5273">
        <v>0</v>
      </c>
      <c r="AB5273">
        <v>0</v>
      </c>
    </row>
    <row r="5274" spans="2:28">
      <c r="B5274">
        <v>40</v>
      </c>
      <c r="C5274">
        <v>27</v>
      </c>
      <c r="D5274">
        <v>3.1989999999999998</v>
      </c>
      <c r="E5274">
        <v>14</v>
      </c>
      <c r="F5274">
        <v>5</v>
      </c>
      <c r="G5274">
        <v>5</v>
      </c>
      <c r="H5274">
        <v>2</v>
      </c>
      <c r="I5274">
        <v>1</v>
      </c>
      <c r="J5274">
        <v>1</v>
      </c>
      <c r="K5274">
        <v>2</v>
      </c>
      <c r="L5274">
        <v>1</v>
      </c>
      <c r="M5274">
        <v>10</v>
      </c>
      <c r="N5274">
        <v>1</v>
      </c>
      <c r="O5274">
        <v>1</v>
      </c>
      <c r="P5274">
        <v>1</v>
      </c>
      <c r="Q5274">
        <v>1</v>
      </c>
      <c r="R5274">
        <v>0</v>
      </c>
      <c r="S5274">
        <v>0</v>
      </c>
      <c r="T5274">
        <v>0</v>
      </c>
      <c r="U5274">
        <v>0</v>
      </c>
      <c r="V5274">
        <v>1</v>
      </c>
      <c r="W5274">
        <v>0</v>
      </c>
      <c r="X5274">
        <v>0</v>
      </c>
      <c r="Y5274">
        <v>0</v>
      </c>
      <c r="Z5274">
        <v>0</v>
      </c>
      <c r="AA5274">
        <v>1</v>
      </c>
      <c r="AB5274">
        <v>0</v>
      </c>
    </row>
    <row r="5275" spans="2:28">
      <c r="B5275">
        <v>21</v>
      </c>
      <c r="C5275">
        <v>14</v>
      </c>
      <c r="D5275">
        <v>0</v>
      </c>
      <c r="E5275">
        <v>14</v>
      </c>
      <c r="F5275">
        <v>4</v>
      </c>
      <c r="G5275">
        <v>5</v>
      </c>
      <c r="H5275">
        <v>1</v>
      </c>
      <c r="I5275">
        <v>2</v>
      </c>
      <c r="J5275">
        <v>1</v>
      </c>
      <c r="K5275">
        <v>2</v>
      </c>
      <c r="L5275">
        <v>2</v>
      </c>
      <c r="M5275">
        <v>6</v>
      </c>
      <c r="N5275">
        <v>0</v>
      </c>
      <c r="O5275">
        <v>0</v>
      </c>
      <c r="P5275">
        <v>1</v>
      </c>
      <c r="Q5275">
        <v>1</v>
      </c>
      <c r="R5275">
        <v>0</v>
      </c>
      <c r="S5275">
        <v>0</v>
      </c>
      <c r="T5275">
        <v>0</v>
      </c>
      <c r="U5275">
        <v>0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</row>
    <row r="5276" spans="2:28">
      <c r="B5276">
        <v>28</v>
      </c>
      <c r="C5276">
        <v>-5</v>
      </c>
      <c r="D5276">
        <v>0.371</v>
      </c>
      <c r="E5276">
        <v>30</v>
      </c>
      <c r="F5276">
        <v>3</v>
      </c>
      <c r="G5276">
        <v>6</v>
      </c>
      <c r="H5276">
        <v>2</v>
      </c>
      <c r="I5276">
        <v>1</v>
      </c>
      <c r="J5276">
        <v>1</v>
      </c>
      <c r="K5276">
        <v>1</v>
      </c>
      <c r="L5276">
        <v>2</v>
      </c>
      <c r="M5276">
        <v>6</v>
      </c>
      <c r="N5276">
        <v>1</v>
      </c>
      <c r="O5276">
        <v>1</v>
      </c>
      <c r="P5276">
        <v>1</v>
      </c>
      <c r="Q5276">
        <v>1</v>
      </c>
      <c r="R5276">
        <v>1</v>
      </c>
      <c r="S5276">
        <v>0</v>
      </c>
      <c r="T5276">
        <v>0</v>
      </c>
      <c r="U5276">
        <v>0</v>
      </c>
      <c r="V5276">
        <v>0</v>
      </c>
      <c r="W5276">
        <v>0</v>
      </c>
      <c r="X5276">
        <v>0</v>
      </c>
      <c r="Y5276">
        <v>0</v>
      </c>
      <c r="Z5276">
        <v>0</v>
      </c>
      <c r="AA5276">
        <v>1</v>
      </c>
      <c r="AB5276">
        <v>1</v>
      </c>
    </row>
    <row r="5277" spans="2:28">
      <c r="B5277">
        <v>38</v>
      </c>
      <c r="C5277">
        <v>17</v>
      </c>
      <c r="D5277">
        <v>0</v>
      </c>
      <c r="E5277">
        <v>4</v>
      </c>
      <c r="F5277">
        <v>4</v>
      </c>
      <c r="G5277">
        <v>5</v>
      </c>
      <c r="H5277">
        <v>1</v>
      </c>
      <c r="I5277">
        <v>2</v>
      </c>
      <c r="J5277">
        <v>1</v>
      </c>
      <c r="K5277">
        <v>2</v>
      </c>
      <c r="L5277">
        <v>2</v>
      </c>
      <c r="M5277">
        <v>6</v>
      </c>
      <c r="N5277">
        <v>0</v>
      </c>
      <c r="O5277">
        <v>0</v>
      </c>
      <c r="P5277">
        <v>1</v>
      </c>
      <c r="Q5277">
        <v>1</v>
      </c>
      <c r="R5277">
        <v>0</v>
      </c>
      <c r="S5277">
        <v>0</v>
      </c>
      <c r="T5277">
        <v>0</v>
      </c>
      <c r="U5277">
        <v>0</v>
      </c>
      <c r="V5277">
        <v>0</v>
      </c>
      <c r="W5277">
        <v>0</v>
      </c>
      <c r="X5277">
        <v>0</v>
      </c>
      <c r="Y5277">
        <v>0</v>
      </c>
      <c r="Z5277">
        <v>0</v>
      </c>
      <c r="AA5277">
        <v>0</v>
      </c>
      <c r="AB5277">
        <v>0</v>
      </c>
    </row>
    <row r="5278" spans="2:28">
      <c r="B5278">
        <v>14</v>
      </c>
      <c r="C5278">
        <v>-11</v>
      </c>
      <c r="D5278">
        <v>0.51100000000000001</v>
      </c>
      <c r="E5278">
        <v>1</v>
      </c>
      <c r="F5278">
        <v>5</v>
      </c>
      <c r="G5278">
        <v>3</v>
      </c>
      <c r="H5278">
        <v>1</v>
      </c>
      <c r="I5278">
        <v>1</v>
      </c>
      <c r="J5278">
        <v>1</v>
      </c>
      <c r="K5278">
        <v>2</v>
      </c>
      <c r="L5278">
        <v>2</v>
      </c>
      <c r="M5278">
        <v>7</v>
      </c>
      <c r="N5278">
        <v>0</v>
      </c>
      <c r="O5278">
        <v>0</v>
      </c>
      <c r="P5278">
        <v>1</v>
      </c>
      <c r="Q5278">
        <v>0</v>
      </c>
      <c r="R5278">
        <v>0</v>
      </c>
      <c r="S5278">
        <v>0</v>
      </c>
      <c r="T5278">
        <v>0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0</v>
      </c>
      <c r="AA5278">
        <v>0</v>
      </c>
      <c r="AB5278">
        <v>0</v>
      </c>
    </row>
    <row r="5279" spans="2:28">
      <c r="B5279">
        <v>11</v>
      </c>
      <c r="C5279">
        <v>21</v>
      </c>
      <c r="D5279">
        <v>0.221</v>
      </c>
      <c r="E5279">
        <v>26</v>
      </c>
      <c r="F5279">
        <v>2</v>
      </c>
      <c r="G5279">
        <v>6</v>
      </c>
      <c r="H5279">
        <v>1</v>
      </c>
      <c r="I5279">
        <v>1</v>
      </c>
      <c r="J5279">
        <v>1</v>
      </c>
      <c r="K5279">
        <v>1</v>
      </c>
      <c r="L5279">
        <v>1</v>
      </c>
      <c r="M5279">
        <v>6</v>
      </c>
      <c r="N5279">
        <v>1</v>
      </c>
      <c r="O5279">
        <v>0</v>
      </c>
      <c r="P5279">
        <v>1</v>
      </c>
      <c r="Q5279">
        <v>1</v>
      </c>
      <c r="R5279">
        <v>0</v>
      </c>
      <c r="S5279">
        <v>0</v>
      </c>
      <c r="T5279">
        <v>0</v>
      </c>
      <c r="U5279">
        <v>0</v>
      </c>
      <c r="V5279">
        <v>1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</row>
    <row r="5280" spans="2:28">
      <c r="B5280">
        <v>46</v>
      </c>
      <c r="C5280">
        <v>-11</v>
      </c>
      <c r="D5280">
        <v>1.0209999999999999</v>
      </c>
      <c r="E5280">
        <v>0</v>
      </c>
      <c r="F5280">
        <v>5</v>
      </c>
      <c r="G5280">
        <v>4</v>
      </c>
      <c r="H5280">
        <v>1</v>
      </c>
      <c r="I5280">
        <v>1</v>
      </c>
      <c r="J5280">
        <v>1</v>
      </c>
      <c r="K5280">
        <v>2</v>
      </c>
      <c r="L5280">
        <v>2</v>
      </c>
      <c r="M5280">
        <v>6</v>
      </c>
      <c r="N5280">
        <v>0</v>
      </c>
      <c r="O5280">
        <v>0</v>
      </c>
      <c r="P5280">
        <v>0</v>
      </c>
      <c r="Q5280">
        <v>0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1</v>
      </c>
      <c r="AB5280">
        <v>0</v>
      </c>
    </row>
    <row r="5281" spans="2:28">
      <c r="B5281">
        <v>20</v>
      </c>
      <c r="C5281">
        <v>-7</v>
      </c>
      <c r="D5281">
        <v>0.21299999999999999</v>
      </c>
      <c r="E5281">
        <v>21</v>
      </c>
      <c r="F5281">
        <v>5</v>
      </c>
      <c r="G5281">
        <v>6</v>
      </c>
      <c r="H5281">
        <v>2</v>
      </c>
      <c r="I5281">
        <v>1</v>
      </c>
      <c r="J5281">
        <v>1</v>
      </c>
      <c r="K5281">
        <v>2</v>
      </c>
      <c r="L5281">
        <v>2</v>
      </c>
      <c r="M5281">
        <v>8</v>
      </c>
      <c r="N5281">
        <v>0</v>
      </c>
      <c r="O5281">
        <v>0</v>
      </c>
      <c r="P5281">
        <v>0</v>
      </c>
      <c r="Q5281">
        <v>1</v>
      </c>
      <c r="R5281">
        <v>1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1</v>
      </c>
      <c r="AB5281">
        <v>0</v>
      </c>
    </row>
    <row r="5282" spans="2:28">
      <c r="B5282">
        <v>31</v>
      </c>
      <c r="C5282">
        <v>-13</v>
      </c>
      <c r="D5282">
        <v>0.129</v>
      </c>
      <c r="E5282">
        <v>2</v>
      </c>
      <c r="F5282">
        <v>4</v>
      </c>
      <c r="G5282">
        <v>1</v>
      </c>
      <c r="H5282">
        <v>1</v>
      </c>
      <c r="I5282">
        <v>1</v>
      </c>
      <c r="J5282">
        <v>1</v>
      </c>
      <c r="K5282">
        <v>2</v>
      </c>
      <c r="L5282">
        <v>1</v>
      </c>
      <c r="M5282">
        <v>4</v>
      </c>
      <c r="N5282">
        <v>1</v>
      </c>
      <c r="O5282">
        <v>0</v>
      </c>
      <c r="P5282">
        <v>1</v>
      </c>
      <c r="Q5282">
        <v>1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1</v>
      </c>
      <c r="AB5282">
        <v>0</v>
      </c>
    </row>
    <row r="5283" spans="2:28">
      <c r="B5283">
        <v>6</v>
      </c>
      <c r="C5283">
        <v>12</v>
      </c>
      <c r="D5283">
        <v>3.7549999999999999</v>
      </c>
      <c r="E5283">
        <v>6</v>
      </c>
      <c r="F5283">
        <v>5</v>
      </c>
      <c r="G5283">
        <v>6</v>
      </c>
      <c r="H5283">
        <v>2</v>
      </c>
      <c r="I5283">
        <v>1</v>
      </c>
      <c r="J5283">
        <v>1</v>
      </c>
      <c r="K5283">
        <v>1</v>
      </c>
      <c r="L5283">
        <v>1</v>
      </c>
      <c r="M5283">
        <v>11</v>
      </c>
      <c r="N5283">
        <v>1</v>
      </c>
      <c r="O5283">
        <v>0</v>
      </c>
      <c r="P5283">
        <v>1</v>
      </c>
      <c r="Q5283">
        <v>0</v>
      </c>
      <c r="R5283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</row>
    <row r="5284" spans="2:28">
      <c r="B5284">
        <v>129</v>
      </c>
      <c r="C5284">
        <v>51</v>
      </c>
      <c r="D5284">
        <v>4.07</v>
      </c>
      <c r="E5284">
        <v>10</v>
      </c>
      <c r="F5284">
        <v>3</v>
      </c>
      <c r="G5284">
        <v>4</v>
      </c>
      <c r="H5284">
        <v>1</v>
      </c>
      <c r="I5284">
        <v>1</v>
      </c>
      <c r="J5284">
        <v>1</v>
      </c>
      <c r="K5284">
        <v>2</v>
      </c>
      <c r="L5284">
        <v>2</v>
      </c>
      <c r="M5284">
        <v>9</v>
      </c>
      <c r="N5284">
        <v>1</v>
      </c>
      <c r="O5284">
        <v>0</v>
      </c>
      <c r="P5284">
        <v>1</v>
      </c>
      <c r="Q5284">
        <v>1</v>
      </c>
      <c r="R5284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</row>
    <row r="5285" spans="2:28">
      <c r="B5285">
        <v>10</v>
      </c>
      <c r="C5285">
        <v>6</v>
      </c>
      <c r="D5285">
        <v>0</v>
      </c>
      <c r="E5285">
        <v>4</v>
      </c>
      <c r="F5285">
        <v>4</v>
      </c>
      <c r="G5285">
        <v>3</v>
      </c>
      <c r="H5285">
        <v>1</v>
      </c>
      <c r="I5285">
        <v>2</v>
      </c>
      <c r="J5285">
        <v>1</v>
      </c>
      <c r="K5285">
        <v>2</v>
      </c>
      <c r="L5285">
        <v>2</v>
      </c>
      <c r="M5285">
        <v>4</v>
      </c>
      <c r="N5285">
        <v>0</v>
      </c>
      <c r="O5285">
        <v>0</v>
      </c>
      <c r="P5285">
        <v>1</v>
      </c>
      <c r="Q5285">
        <v>0</v>
      </c>
      <c r="R5285">
        <v>0</v>
      </c>
      <c r="S5285">
        <v>0</v>
      </c>
      <c r="T5285">
        <v>0</v>
      </c>
      <c r="U5285">
        <v>0</v>
      </c>
      <c r="V5285">
        <v>0</v>
      </c>
      <c r="W5285">
        <v>0</v>
      </c>
      <c r="X5285">
        <v>0</v>
      </c>
      <c r="Y5285">
        <v>0</v>
      </c>
      <c r="Z5285">
        <v>0</v>
      </c>
      <c r="AA5285">
        <v>0</v>
      </c>
      <c r="AB5285">
        <v>0</v>
      </c>
    </row>
    <row r="5286" spans="2:28">
      <c r="B5286">
        <v>42</v>
      </c>
      <c r="C5286">
        <v>-16</v>
      </c>
      <c r="D5286">
        <v>6.3E-2</v>
      </c>
      <c r="E5286">
        <v>20</v>
      </c>
      <c r="F5286">
        <v>5</v>
      </c>
      <c r="G5286">
        <v>5</v>
      </c>
      <c r="H5286">
        <v>2</v>
      </c>
      <c r="I5286">
        <v>1</v>
      </c>
      <c r="J5286">
        <v>1</v>
      </c>
      <c r="K5286">
        <v>2</v>
      </c>
      <c r="L5286">
        <v>2</v>
      </c>
      <c r="M5286">
        <v>8</v>
      </c>
      <c r="N5286">
        <v>1</v>
      </c>
      <c r="O5286">
        <v>0</v>
      </c>
      <c r="P5286">
        <v>1</v>
      </c>
      <c r="Q5286">
        <v>1</v>
      </c>
      <c r="R5286">
        <v>0</v>
      </c>
      <c r="S5286">
        <v>1</v>
      </c>
      <c r="T5286">
        <v>0</v>
      </c>
      <c r="U5286">
        <v>0</v>
      </c>
      <c r="V5286">
        <v>0</v>
      </c>
      <c r="W5286">
        <v>0</v>
      </c>
      <c r="X5286">
        <v>0</v>
      </c>
      <c r="Y5286">
        <v>0</v>
      </c>
      <c r="Z5286">
        <v>0</v>
      </c>
      <c r="AA5286">
        <v>1</v>
      </c>
      <c r="AB5286">
        <v>0</v>
      </c>
    </row>
    <row r="5287" spans="2:28">
      <c r="B5287">
        <v>23</v>
      </c>
      <c r="C5287">
        <v>-4</v>
      </c>
      <c r="D5287">
        <v>0</v>
      </c>
      <c r="E5287">
        <v>2</v>
      </c>
      <c r="F5287">
        <v>4</v>
      </c>
      <c r="G5287">
        <v>1</v>
      </c>
      <c r="H5287">
        <v>1</v>
      </c>
      <c r="I5287">
        <v>1</v>
      </c>
      <c r="J5287">
        <v>1</v>
      </c>
      <c r="K5287">
        <v>2</v>
      </c>
      <c r="L5287">
        <v>1</v>
      </c>
      <c r="M5287">
        <v>4</v>
      </c>
      <c r="N5287">
        <v>0</v>
      </c>
      <c r="O5287">
        <v>0</v>
      </c>
      <c r="P5287">
        <v>1</v>
      </c>
      <c r="Q5287">
        <v>1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</row>
    <row r="5288" spans="2:28">
      <c r="B5288">
        <v>4</v>
      </c>
      <c r="C5288">
        <v>8</v>
      </c>
      <c r="D5288">
        <v>0</v>
      </c>
      <c r="E5288">
        <v>16</v>
      </c>
      <c r="F5288">
        <v>5</v>
      </c>
      <c r="G5288">
        <v>6</v>
      </c>
      <c r="H5288">
        <v>1</v>
      </c>
      <c r="I5288">
        <v>2</v>
      </c>
      <c r="J5288">
        <v>1</v>
      </c>
      <c r="K5288">
        <v>2</v>
      </c>
      <c r="L5288">
        <v>2</v>
      </c>
      <c r="M5288">
        <v>4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</row>
    <row r="5289" spans="2:28">
      <c r="B5289">
        <v>16</v>
      </c>
      <c r="C5289">
        <v>0</v>
      </c>
      <c r="D5289">
        <v>0.504</v>
      </c>
      <c r="E5289">
        <v>7</v>
      </c>
      <c r="F5289">
        <v>5</v>
      </c>
      <c r="G5289">
        <v>4</v>
      </c>
      <c r="H5289">
        <v>1</v>
      </c>
      <c r="I5289">
        <v>1</v>
      </c>
      <c r="J5289">
        <v>1</v>
      </c>
      <c r="K5289">
        <v>2</v>
      </c>
      <c r="L5289">
        <v>2</v>
      </c>
      <c r="M5289">
        <v>5</v>
      </c>
      <c r="N5289">
        <v>1</v>
      </c>
      <c r="O5289">
        <v>0</v>
      </c>
      <c r="P5289">
        <v>1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</row>
    <row r="5290" spans="2:28">
      <c r="B5290">
        <v>34</v>
      </c>
      <c r="C5290">
        <v>-6</v>
      </c>
      <c r="D5290">
        <v>0.38900000000000001</v>
      </c>
      <c r="E5290">
        <v>8</v>
      </c>
      <c r="F5290">
        <v>5</v>
      </c>
      <c r="G5290">
        <v>3</v>
      </c>
      <c r="H5290">
        <v>1</v>
      </c>
      <c r="I5290">
        <v>1</v>
      </c>
      <c r="J5290">
        <v>1</v>
      </c>
      <c r="K5290">
        <v>2</v>
      </c>
      <c r="L5290">
        <v>2</v>
      </c>
      <c r="M5290">
        <v>5</v>
      </c>
      <c r="N5290">
        <v>1</v>
      </c>
      <c r="O5290">
        <v>0</v>
      </c>
      <c r="P5290">
        <v>1</v>
      </c>
      <c r="Q5290">
        <v>1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1</v>
      </c>
      <c r="AB5290">
        <v>0</v>
      </c>
    </row>
    <row r="5291" spans="2:28">
      <c r="B5291">
        <v>51</v>
      </c>
      <c r="C5291">
        <v>15</v>
      </c>
      <c r="D5291">
        <v>0.747</v>
      </c>
      <c r="E5291">
        <v>6</v>
      </c>
      <c r="F5291">
        <v>5</v>
      </c>
      <c r="G5291">
        <v>5</v>
      </c>
      <c r="H5291">
        <v>1</v>
      </c>
      <c r="I5291">
        <v>1</v>
      </c>
      <c r="J5291">
        <v>1</v>
      </c>
      <c r="K5291">
        <v>2</v>
      </c>
      <c r="L5291">
        <v>2</v>
      </c>
      <c r="M5291">
        <v>7</v>
      </c>
      <c r="N5291">
        <v>1</v>
      </c>
      <c r="O5291">
        <v>0</v>
      </c>
      <c r="P5291">
        <v>1</v>
      </c>
      <c r="Q5291">
        <v>1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1</v>
      </c>
      <c r="AB5291">
        <v>0</v>
      </c>
    </row>
    <row r="5292" spans="2:28">
      <c r="B5292">
        <v>38</v>
      </c>
      <c r="C5292">
        <v>4</v>
      </c>
      <c r="D5292">
        <v>0.17299999999999999</v>
      </c>
      <c r="E5292">
        <v>14</v>
      </c>
      <c r="F5292">
        <v>5</v>
      </c>
      <c r="G5292">
        <v>3</v>
      </c>
      <c r="H5292">
        <v>1</v>
      </c>
      <c r="I5292">
        <v>1</v>
      </c>
      <c r="J5292">
        <v>1</v>
      </c>
      <c r="K5292">
        <v>2</v>
      </c>
      <c r="L5292">
        <v>2</v>
      </c>
      <c r="M5292">
        <v>7</v>
      </c>
      <c r="N5292">
        <v>0</v>
      </c>
      <c r="O5292">
        <v>1</v>
      </c>
      <c r="P5292">
        <v>1</v>
      </c>
      <c r="Q5292">
        <v>1</v>
      </c>
      <c r="R5292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1</v>
      </c>
      <c r="AB5292">
        <v>0</v>
      </c>
    </row>
    <row r="5293" spans="2:28">
      <c r="B5293">
        <v>2</v>
      </c>
      <c r="C5293">
        <v>-2</v>
      </c>
      <c r="D5293">
        <v>0</v>
      </c>
      <c r="E5293">
        <v>4</v>
      </c>
      <c r="F5293">
        <v>5</v>
      </c>
      <c r="G5293">
        <v>2</v>
      </c>
      <c r="H5293">
        <v>2</v>
      </c>
      <c r="I5293">
        <v>1</v>
      </c>
      <c r="J5293">
        <v>1</v>
      </c>
      <c r="K5293">
        <v>1</v>
      </c>
      <c r="L5293">
        <v>1</v>
      </c>
      <c r="M5293">
        <v>7</v>
      </c>
      <c r="N5293">
        <v>0</v>
      </c>
      <c r="O5293">
        <v>0</v>
      </c>
      <c r="P5293">
        <v>1</v>
      </c>
      <c r="Q5293">
        <v>0</v>
      </c>
      <c r="R5293">
        <v>0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0</v>
      </c>
      <c r="AA5293">
        <v>0</v>
      </c>
      <c r="AB5293">
        <v>0</v>
      </c>
    </row>
    <row r="5294" spans="2:28">
      <c r="B5294">
        <v>52</v>
      </c>
      <c r="C5294">
        <v>-22</v>
      </c>
      <c r="D5294">
        <v>0.28100000000000003</v>
      </c>
      <c r="E5294">
        <v>5</v>
      </c>
      <c r="F5294">
        <v>5</v>
      </c>
      <c r="G5294">
        <v>4</v>
      </c>
      <c r="H5294">
        <v>1</v>
      </c>
      <c r="I5294">
        <v>1</v>
      </c>
      <c r="J5294">
        <v>1</v>
      </c>
      <c r="K5294">
        <v>2</v>
      </c>
      <c r="L5294">
        <v>2</v>
      </c>
      <c r="M5294">
        <v>5</v>
      </c>
      <c r="N5294">
        <v>0</v>
      </c>
      <c r="O5294">
        <v>0</v>
      </c>
      <c r="P5294">
        <v>0</v>
      </c>
      <c r="Q5294">
        <v>0</v>
      </c>
      <c r="R5294">
        <v>0</v>
      </c>
      <c r="S5294">
        <v>0</v>
      </c>
      <c r="T5294">
        <v>0</v>
      </c>
      <c r="U5294">
        <v>0</v>
      </c>
      <c r="V5294">
        <v>0</v>
      </c>
      <c r="W5294">
        <v>0</v>
      </c>
      <c r="X5294">
        <v>0</v>
      </c>
      <c r="Y5294">
        <v>0</v>
      </c>
      <c r="Z5294">
        <v>0</v>
      </c>
      <c r="AA5294">
        <v>0</v>
      </c>
      <c r="AB5294">
        <v>0</v>
      </c>
    </row>
    <row r="5295" spans="2:28">
      <c r="B5295">
        <v>8</v>
      </c>
      <c r="C5295">
        <v>4</v>
      </c>
      <c r="D5295">
        <v>1.099</v>
      </c>
      <c r="E5295">
        <v>20</v>
      </c>
      <c r="F5295">
        <v>4</v>
      </c>
      <c r="G5295">
        <v>6</v>
      </c>
      <c r="H5295">
        <v>2</v>
      </c>
      <c r="I5295">
        <v>2</v>
      </c>
      <c r="J5295">
        <v>1</v>
      </c>
      <c r="K5295">
        <v>2</v>
      </c>
      <c r="L5295">
        <v>2</v>
      </c>
      <c r="M5295">
        <v>4</v>
      </c>
      <c r="N5295">
        <v>1</v>
      </c>
      <c r="O5295">
        <v>0</v>
      </c>
      <c r="P5295">
        <v>1</v>
      </c>
      <c r="Q5295">
        <v>1</v>
      </c>
      <c r="R5295">
        <v>1</v>
      </c>
      <c r="S5295">
        <v>1</v>
      </c>
      <c r="T5295">
        <v>0</v>
      </c>
      <c r="U5295">
        <v>0</v>
      </c>
      <c r="V5295">
        <v>1</v>
      </c>
      <c r="W5295">
        <v>0</v>
      </c>
      <c r="X5295">
        <v>0</v>
      </c>
      <c r="Y5295">
        <v>0</v>
      </c>
      <c r="Z5295">
        <v>0</v>
      </c>
      <c r="AA5295">
        <v>0</v>
      </c>
      <c r="AB5295">
        <v>0</v>
      </c>
    </row>
    <row r="5296" spans="2:28">
      <c r="B5296">
        <v>81</v>
      </c>
      <c r="C5296">
        <v>-17</v>
      </c>
      <c r="D5296">
        <v>4.0389999999999997</v>
      </c>
      <c r="E5296">
        <v>21</v>
      </c>
      <c r="F5296">
        <v>3</v>
      </c>
      <c r="G5296">
        <v>6</v>
      </c>
      <c r="H5296">
        <v>2</v>
      </c>
      <c r="I5296">
        <v>1</v>
      </c>
      <c r="J5296">
        <v>1</v>
      </c>
      <c r="K5296">
        <v>1</v>
      </c>
      <c r="L5296">
        <v>1</v>
      </c>
      <c r="M5296">
        <v>11</v>
      </c>
      <c r="N5296">
        <v>0</v>
      </c>
      <c r="O5296">
        <v>1</v>
      </c>
      <c r="P5296">
        <v>1</v>
      </c>
      <c r="Q5296">
        <v>1</v>
      </c>
      <c r="R5296">
        <v>0</v>
      </c>
      <c r="S5296">
        <v>0</v>
      </c>
      <c r="T5296">
        <v>0</v>
      </c>
      <c r="U5296">
        <v>0</v>
      </c>
      <c r="V5296">
        <v>0</v>
      </c>
      <c r="W5296">
        <v>1</v>
      </c>
      <c r="X5296">
        <v>0</v>
      </c>
      <c r="Y5296">
        <v>0</v>
      </c>
      <c r="Z5296">
        <v>0</v>
      </c>
      <c r="AA5296">
        <v>1</v>
      </c>
      <c r="AB5296">
        <v>0</v>
      </c>
    </row>
    <row r="5297" spans="2:28">
      <c r="B5297">
        <v>0</v>
      </c>
      <c r="C5297">
        <v>0</v>
      </c>
      <c r="D5297">
        <v>0</v>
      </c>
      <c r="E5297">
        <v>20</v>
      </c>
      <c r="F5297">
        <v>5</v>
      </c>
      <c r="G5297">
        <v>6</v>
      </c>
      <c r="H5297">
        <v>1</v>
      </c>
      <c r="I5297">
        <v>2</v>
      </c>
      <c r="J5297">
        <v>1</v>
      </c>
      <c r="K5297">
        <v>2</v>
      </c>
      <c r="L5297">
        <v>2</v>
      </c>
      <c r="M5297">
        <v>10</v>
      </c>
      <c r="N5297">
        <v>0</v>
      </c>
      <c r="O5297">
        <v>0</v>
      </c>
      <c r="P5297">
        <v>1</v>
      </c>
      <c r="Q5297">
        <v>1</v>
      </c>
      <c r="R5297">
        <v>0</v>
      </c>
      <c r="S5297">
        <v>0</v>
      </c>
      <c r="T5297">
        <v>0</v>
      </c>
      <c r="U5297">
        <v>0</v>
      </c>
      <c r="V5297">
        <v>1</v>
      </c>
      <c r="W5297">
        <v>1</v>
      </c>
      <c r="X5297">
        <v>0</v>
      </c>
      <c r="Y5297">
        <v>0</v>
      </c>
      <c r="Z5297">
        <v>0</v>
      </c>
      <c r="AA5297">
        <v>1</v>
      </c>
      <c r="AB5297">
        <v>0</v>
      </c>
    </row>
    <row r="5298" spans="2:28">
      <c r="B5298">
        <v>10</v>
      </c>
      <c r="C5298">
        <v>-3</v>
      </c>
      <c r="D5298">
        <v>0</v>
      </c>
      <c r="E5298">
        <v>1</v>
      </c>
      <c r="F5298">
        <v>5</v>
      </c>
      <c r="G5298">
        <v>2</v>
      </c>
      <c r="H5298">
        <v>1</v>
      </c>
      <c r="I5298">
        <v>1</v>
      </c>
      <c r="J5298">
        <v>1</v>
      </c>
      <c r="K5298">
        <v>1</v>
      </c>
      <c r="L5298">
        <v>1</v>
      </c>
      <c r="M5298">
        <v>6</v>
      </c>
      <c r="N5298">
        <v>0</v>
      </c>
      <c r="O5298">
        <v>0</v>
      </c>
      <c r="P5298">
        <v>1</v>
      </c>
      <c r="Q5298">
        <v>0</v>
      </c>
      <c r="R5298">
        <v>0</v>
      </c>
      <c r="S5298">
        <v>0</v>
      </c>
      <c r="T5298">
        <v>0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</row>
    <row r="5299" spans="2:28">
      <c r="B5299">
        <v>15</v>
      </c>
      <c r="C5299">
        <v>-7</v>
      </c>
      <c r="D5299">
        <v>0.20599999999999999</v>
      </c>
      <c r="E5299">
        <v>3</v>
      </c>
      <c r="F5299">
        <v>4</v>
      </c>
      <c r="G5299">
        <v>3</v>
      </c>
      <c r="H5299">
        <v>2</v>
      </c>
      <c r="I5299">
        <v>2</v>
      </c>
      <c r="J5299">
        <v>1</v>
      </c>
      <c r="K5299">
        <v>2</v>
      </c>
      <c r="L5299">
        <v>2</v>
      </c>
      <c r="M5299">
        <v>6</v>
      </c>
      <c r="N5299">
        <v>0</v>
      </c>
      <c r="O5299">
        <v>0</v>
      </c>
      <c r="P5299">
        <v>1</v>
      </c>
      <c r="Q5299">
        <v>0</v>
      </c>
      <c r="R5299">
        <v>0</v>
      </c>
      <c r="S5299">
        <v>0</v>
      </c>
      <c r="T5299">
        <v>0</v>
      </c>
      <c r="U5299">
        <v>0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</row>
    <row r="5300" spans="2:28">
      <c r="B5300">
        <v>12</v>
      </c>
      <c r="C5300">
        <v>8</v>
      </c>
      <c r="D5300">
        <v>2.1850000000000001</v>
      </c>
      <c r="E5300">
        <v>2</v>
      </c>
      <c r="F5300">
        <v>5</v>
      </c>
      <c r="G5300">
        <v>3</v>
      </c>
      <c r="H5300">
        <v>2</v>
      </c>
      <c r="I5300">
        <v>1</v>
      </c>
      <c r="J5300">
        <v>2</v>
      </c>
      <c r="K5300">
        <v>2</v>
      </c>
      <c r="L5300">
        <v>2</v>
      </c>
      <c r="M5300">
        <v>6</v>
      </c>
      <c r="N5300">
        <v>0</v>
      </c>
      <c r="O5300">
        <v>0</v>
      </c>
      <c r="P5300">
        <v>1</v>
      </c>
      <c r="Q5300">
        <v>1</v>
      </c>
      <c r="R5300">
        <v>0</v>
      </c>
      <c r="S5300">
        <v>0</v>
      </c>
      <c r="T5300">
        <v>0</v>
      </c>
      <c r="U5300">
        <v>0</v>
      </c>
      <c r="V5300">
        <v>1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</row>
    <row r="5301" spans="2:28">
      <c r="B5301">
        <v>7</v>
      </c>
      <c r="C5301">
        <v>9</v>
      </c>
      <c r="D5301">
        <v>3.0169999999999999</v>
      </c>
      <c r="E5301">
        <v>5</v>
      </c>
      <c r="F5301">
        <v>5</v>
      </c>
      <c r="G5301">
        <v>3</v>
      </c>
      <c r="H5301">
        <v>2</v>
      </c>
      <c r="I5301">
        <v>1</v>
      </c>
      <c r="J5301">
        <v>2</v>
      </c>
      <c r="K5301">
        <v>2</v>
      </c>
      <c r="L5301">
        <v>2</v>
      </c>
      <c r="M5301">
        <v>7</v>
      </c>
      <c r="N5301">
        <v>0</v>
      </c>
      <c r="O5301">
        <v>0</v>
      </c>
      <c r="P5301">
        <v>1</v>
      </c>
      <c r="Q5301">
        <v>1</v>
      </c>
      <c r="R5301">
        <v>0</v>
      </c>
      <c r="S5301">
        <v>0</v>
      </c>
      <c r="T5301">
        <v>0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1</v>
      </c>
    </row>
    <row r="5302" spans="2:28">
      <c r="B5302">
        <v>129</v>
      </c>
      <c r="C5302">
        <v>13</v>
      </c>
      <c r="D5302">
        <v>0.39400000000000002</v>
      </c>
      <c r="E5302">
        <v>25</v>
      </c>
      <c r="F5302">
        <v>5</v>
      </c>
      <c r="G5302">
        <v>4</v>
      </c>
      <c r="H5302">
        <v>1</v>
      </c>
      <c r="I5302">
        <v>1</v>
      </c>
      <c r="J5302">
        <v>1</v>
      </c>
      <c r="K5302">
        <v>2</v>
      </c>
      <c r="L5302">
        <v>1</v>
      </c>
      <c r="M5302">
        <v>9</v>
      </c>
      <c r="N5302">
        <v>1</v>
      </c>
      <c r="O5302">
        <v>0</v>
      </c>
      <c r="P5302">
        <v>1</v>
      </c>
      <c r="Q5302">
        <v>1</v>
      </c>
      <c r="R5302">
        <v>1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v>0</v>
      </c>
      <c r="Y5302">
        <v>1</v>
      </c>
      <c r="Z5302">
        <v>0</v>
      </c>
      <c r="AA5302">
        <v>1</v>
      </c>
      <c r="AB5302">
        <v>0</v>
      </c>
    </row>
    <row r="5303" spans="2:28">
      <c r="B5303">
        <v>74</v>
      </c>
      <c r="C5303">
        <v>-27</v>
      </c>
      <c r="D5303">
        <v>0.5</v>
      </c>
      <c r="E5303">
        <v>13</v>
      </c>
      <c r="F5303">
        <v>5</v>
      </c>
      <c r="G5303">
        <v>5</v>
      </c>
      <c r="H5303">
        <v>2</v>
      </c>
      <c r="I5303">
        <v>1</v>
      </c>
      <c r="J5303">
        <v>1</v>
      </c>
      <c r="K5303">
        <v>2</v>
      </c>
      <c r="L5303">
        <v>2</v>
      </c>
      <c r="M5303">
        <v>8</v>
      </c>
      <c r="N5303">
        <v>1</v>
      </c>
      <c r="O5303">
        <v>1</v>
      </c>
      <c r="P5303">
        <v>0</v>
      </c>
      <c r="Q5303">
        <v>1</v>
      </c>
      <c r="R5303">
        <v>0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1</v>
      </c>
      <c r="AB5303">
        <v>0</v>
      </c>
    </row>
    <row r="5304" spans="2:28">
      <c r="B5304">
        <v>11</v>
      </c>
      <c r="C5304">
        <v>-3</v>
      </c>
      <c r="D5304">
        <v>0.10100000000000001</v>
      </c>
      <c r="E5304">
        <v>4</v>
      </c>
      <c r="F5304">
        <v>1</v>
      </c>
      <c r="G5304">
        <v>6</v>
      </c>
      <c r="H5304">
        <v>1</v>
      </c>
      <c r="I5304">
        <v>2</v>
      </c>
      <c r="J5304">
        <v>1</v>
      </c>
      <c r="K5304">
        <v>2</v>
      </c>
      <c r="L5304">
        <v>2</v>
      </c>
      <c r="M5304">
        <v>6</v>
      </c>
      <c r="N5304">
        <v>0</v>
      </c>
      <c r="O5304">
        <v>0</v>
      </c>
      <c r="P5304">
        <v>1</v>
      </c>
      <c r="Q5304">
        <v>1</v>
      </c>
      <c r="R5304">
        <v>0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</row>
    <row r="5305" spans="2:28">
      <c r="B5305">
        <v>23</v>
      </c>
      <c r="C5305">
        <v>0</v>
      </c>
      <c r="D5305">
        <v>1.323</v>
      </c>
      <c r="E5305">
        <v>10</v>
      </c>
      <c r="F5305">
        <v>5</v>
      </c>
      <c r="G5305">
        <v>4</v>
      </c>
      <c r="H5305">
        <v>2</v>
      </c>
      <c r="I5305">
        <v>1</v>
      </c>
      <c r="J5305">
        <v>1</v>
      </c>
      <c r="K5305">
        <v>2</v>
      </c>
      <c r="L5305">
        <v>1</v>
      </c>
      <c r="M5305">
        <v>11</v>
      </c>
      <c r="N5305">
        <v>0</v>
      </c>
      <c r="O5305">
        <v>0</v>
      </c>
      <c r="P5305">
        <v>1</v>
      </c>
      <c r="Q5305">
        <v>1</v>
      </c>
      <c r="R5305">
        <v>0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</row>
    <row r="5306" spans="2:28">
      <c r="B5306">
        <v>49</v>
      </c>
      <c r="C5306">
        <v>17</v>
      </c>
      <c r="D5306">
        <v>0.128</v>
      </c>
      <c r="E5306">
        <v>25</v>
      </c>
      <c r="F5306">
        <v>5</v>
      </c>
      <c r="G5306">
        <v>6</v>
      </c>
      <c r="H5306">
        <v>2</v>
      </c>
      <c r="I5306">
        <v>1</v>
      </c>
      <c r="J5306">
        <v>1</v>
      </c>
      <c r="K5306">
        <v>2</v>
      </c>
      <c r="L5306">
        <v>2</v>
      </c>
      <c r="M5306">
        <v>9</v>
      </c>
      <c r="N5306">
        <v>1</v>
      </c>
      <c r="O5306">
        <v>0</v>
      </c>
      <c r="P5306">
        <v>0</v>
      </c>
      <c r="Q5306">
        <v>1</v>
      </c>
      <c r="R5306">
        <v>1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1</v>
      </c>
      <c r="AB5306">
        <v>0</v>
      </c>
    </row>
    <row r="5307" spans="2:28">
      <c r="B5307">
        <v>8</v>
      </c>
      <c r="C5307">
        <v>11</v>
      </c>
      <c r="D5307">
        <v>0.33500000000000002</v>
      </c>
      <c r="E5307">
        <v>13</v>
      </c>
      <c r="F5307">
        <v>3</v>
      </c>
      <c r="G5307">
        <v>5</v>
      </c>
      <c r="H5307">
        <v>1</v>
      </c>
      <c r="I5307">
        <v>2</v>
      </c>
      <c r="J5307">
        <v>2</v>
      </c>
      <c r="K5307">
        <v>2</v>
      </c>
      <c r="L5307">
        <v>2</v>
      </c>
      <c r="M5307">
        <v>5</v>
      </c>
      <c r="N5307">
        <v>0</v>
      </c>
      <c r="O5307">
        <v>0</v>
      </c>
      <c r="P5307">
        <v>0</v>
      </c>
      <c r="Q5307">
        <v>0</v>
      </c>
      <c r="R5307">
        <v>0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</row>
    <row r="5308" spans="2:28">
      <c r="B5308">
        <v>32</v>
      </c>
      <c r="C5308">
        <v>-5</v>
      </c>
      <c r="D5308">
        <v>0</v>
      </c>
      <c r="E5308">
        <v>14</v>
      </c>
      <c r="F5308">
        <v>4</v>
      </c>
      <c r="G5308">
        <v>4</v>
      </c>
      <c r="H5308">
        <v>1</v>
      </c>
      <c r="I5308">
        <v>2</v>
      </c>
      <c r="J5308">
        <v>1</v>
      </c>
      <c r="K5308">
        <v>2</v>
      </c>
      <c r="L5308">
        <v>2</v>
      </c>
      <c r="M5308">
        <v>5</v>
      </c>
      <c r="N5308">
        <v>0</v>
      </c>
      <c r="O5308">
        <v>1</v>
      </c>
      <c r="P5308">
        <v>1</v>
      </c>
      <c r="Q5308">
        <v>1</v>
      </c>
      <c r="R5308">
        <v>0</v>
      </c>
      <c r="S5308">
        <v>1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1</v>
      </c>
      <c r="AB5308">
        <v>0</v>
      </c>
    </row>
    <row r="5309" spans="2:28">
      <c r="B5309">
        <v>47</v>
      </c>
      <c r="C5309">
        <v>0</v>
      </c>
      <c r="D5309">
        <v>2.3849999999999998</v>
      </c>
      <c r="E5309">
        <v>12</v>
      </c>
      <c r="F5309">
        <v>4</v>
      </c>
      <c r="G5309">
        <v>4</v>
      </c>
      <c r="H5309">
        <v>2</v>
      </c>
      <c r="I5309">
        <v>1</v>
      </c>
      <c r="J5309">
        <v>1</v>
      </c>
      <c r="K5309">
        <v>2</v>
      </c>
      <c r="L5309">
        <v>2</v>
      </c>
      <c r="M5309">
        <v>6</v>
      </c>
      <c r="N5309">
        <v>1</v>
      </c>
      <c r="O5309">
        <v>0</v>
      </c>
      <c r="P5309">
        <v>1</v>
      </c>
      <c r="Q5309">
        <v>1</v>
      </c>
      <c r="R5309">
        <v>0</v>
      </c>
      <c r="S5309">
        <v>0</v>
      </c>
      <c r="T5309">
        <v>0</v>
      </c>
      <c r="U5309">
        <v>0</v>
      </c>
      <c r="V5309">
        <v>1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</row>
    <row r="5310" spans="2:28">
      <c r="B5310">
        <v>0</v>
      </c>
      <c r="C5310">
        <v>0</v>
      </c>
      <c r="D5310">
        <v>0</v>
      </c>
      <c r="E5310">
        <v>22</v>
      </c>
      <c r="F5310">
        <v>4</v>
      </c>
      <c r="G5310">
        <v>4</v>
      </c>
      <c r="H5310">
        <v>1</v>
      </c>
      <c r="I5310">
        <v>2</v>
      </c>
      <c r="J5310">
        <v>2</v>
      </c>
      <c r="K5310">
        <v>2</v>
      </c>
      <c r="L5310">
        <v>2</v>
      </c>
      <c r="M5310">
        <v>1</v>
      </c>
      <c r="N5310">
        <v>0</v>
      </c>
      <c r="O5310">
        <v>0</v>
      </c>
      <c r="P5310">
        <v>1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</row>
    <row r="5311" spans="2:28">
      <c r="B5311">
        <v>42</v>
      </c>
      <c r="C5311">
        <v>-13</v>
      </c>
      <c r="D5311">
        <v>8.3000000000000004E-2</v>
      </c>
      <c r="E5311">
        <v>6</v>
      </c>
      <c r="F5311">
        <v>2</v>
      </c>
      <c r="G5311">
        <v>3</v>
      </c>
      <c r="H5311">
        <v>2</v>
      </c>
      <c r="I5311">
        <v>1</v>
      </c>
      <c r="J5311">
        <v>2</v>
      </c>
      <c r="K5311">
        <v>2</v>
      </c>
      <c r="L5311">
        <v>2</v>
      </c>
      <c r="M5311">
        <v>6</v>
      </c>
      <c r="N5311">
        <v>1</v>
      </c>
      <c r="O5311">
        <v>0</v>
      </c>
      <c r="P5311">
        <v>1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1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</row>
    <row r="5312" spans="2:28">
      <c r="B5312">
        <v>25</v>
      </c>
      <c r="C5312">
        <v>-5</v>
      </c>
      <c r="D5312">
        <v>0.18</v>
      </c>
      <c r="E5312">
        <v>2</v>
      </c>
      <c r="F5312">
        <v>5</v>
      </c>
      <c r="G5312">
        <v>2</v>
      </c>
      <c r="H5312">
        <v>1</v>
      </c>
      <c r="I5312">
        <v>1</v>
      </c>
      <c r="J5312">
        <v>1</v>
      </c>
      <c r="K5312">
        <v>2</v>
      </c>
      <c r="L5312">
        <v>2</v>
      </c>
      <c r="M5312">
        <v>4</v>
      </c>
      <c r="N5312">
        <v>1</v>
      </c>
      <c r="O5312">
        <v>0</v>
      </c>
      <c r="P5312">
        <v>0</v>
      </c>
      <c r="Q5312">
        <v>1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1</v>
      </c>
      <c r="AB5312">
        <v>0</v>
      </c>
    </row>
    <row r="5313" spans="2:28">
      <c r="B5313">
        <v>70</v>
      </c>
      <c r="C5313">
        <v>16</v>
      </c>
      <c r="D5313">
        <v>0.27700000000000002</v>
      </c>
      <c r="E5313">
        <v>2</v>
      </c>
      <c r="F5313">
        <v>4</v>
      </c>
      <c r="G5313">
        <v>3</v>
      </c>
      <c r="H5313">
        <v>2</v>
      </c>
      <c r="I5313">
        <v>1</v>
      </c>
      <c r="J5313">
        <v>1</v>
      </c>
      <c r="K5313">
        <v>2</v>
      </c>
      <c r="L5313">
        <v>2</v>
      </c>
      <c r="M5313">
        <v>7</v>
      </c>
      <c r="N5313">
        <v>1</v>
      </c>
      <c r="O5313">
        <v>1</v>
      </c>
      <c r="P5313">
        <v>1</v>
      </c>
      <c r="Q5313">
        <v>1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1</v>
      </c>
      <c r="AB5313">
        <v>0</v>
      </c>
    </row>
    <row r="5314" spans="2:28">
      <c r="B5314">
        <v>8</v>
      </c>
      <c r="C5314">
        <v>14</v>
      </c>
      <c r="D5314">
        <v>0</v>
      </c>
      <c r="E5314">
        <v>0</v>
      </c>
      <c r="F5314">
        <v>2</v>
      </c>
      <c r="G5314">
        <v>6</v>
      </c>
      <c r="H5314">
        <v>2</v>
      </c>
      <c r="I5314">
        <v>2</v>
      </c>
      <c r="J5314">
        <v>1</v>
      </c>
      <c r="K5314">
        <v>2</v>
      </c>
      <c r="L5314">
        <v>2</v>
      </c>
      <c r="M5314">
        <v>5</v>
      </c>
      <c r="N5314">
        <v>0</v>
      </c>
      <c r="O5314">
        <v>0</v>
      </c>
      <c r="P5314">
        <v>1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</row>
    <row r="5315" spans="2:28">
      <c r="B5315">
        <v>5</v>
      </c>
      <c r="C5315">
        <v>11</v>
      </c>
      <c r="D5315">
        <v>0</v>
      </c>
      <c r="E5315">
        <v>1</v>
      </c>
      <c r="F5315">
        <v>2</v>
      </c>
      <c r="G5315">
        <v>6</v>
      </c>
      <c r="H5315">
        <v>2</v>
      </c>
      <c r="I5315">
        <v>2</v>
      </c>
      <c r="J5315">
        <v>1</v>
      </c>
      <c r="K5315">
        <v>2</v>
      </c>
      <c r="L5315">
        <v>2</v>
      </c>
      <c r="M5315">
        <v>5</v>
      </c>
      <c r="N5315">
        <v>0</v>
      </c>
      <c r="O5315">
        <v>0</v>
      </c>
      <c r="P5315">
        <v>1</v>
      </c>
      <c r="Q5315">
        <v>0</v>
      </c>
      <c r="R5315">
        <v>0</v>
      </c>
      <c r="S5315">
        <v>0</v>
      </c>
      <c r="T5315">
        <v>0</v>
      </c>
      <c r="U5315">
        <v>0</v>
      </c>
      <c r="V5315">
        <v>0</v>
      </c>
      <c r="W5315">
        <v>0</v>
      </c>
      <c r="X5315">
        <v>0</v>
      </c>
      <c r="Y5315">
        <v>0</v>
      </c>
      <c r="Z5315">
        <v>0</v>
      </c>
      <c r="AA5315">
        <v>0</v>
      </c>
      <c r="AB5315">
        <v>0</v>
      </c>
    </row>
    <row r="5316" spans="2:28">
      <c r="B5316">
        <v>43</v>
      </c>
      <c r="C5316">
        <v>-17</v>
      </c>
      <c r="D5316">
        <v>0</v>
      </c>
      <c r="E5316">
        <v>22</v>
      </c>
      <c r="F5316">
        <v>5</v>
      </c>
      <c r="G5316">
        <v>4</v>
      </c>
      <c r="H5316">
        <v>2</v>
      </c>
      <c r="I5316">
        <v>1</v>
      </c>
      <c r="J5316">
        <v>1</v>
      </c>
      <c r="K5316">
        <v>2</v>
      </c>
      <c r="L5316">
        <v>1</v>
      </c>
      <c r="M5316">
        <v>0</v>
      </c>
      <c r="N5316">
        <v>0</v>
      </c>
      <c r="O5316">
        <v>0</v>
      </c>
      <c r="P5316">
        <v>0</v>
      </c>
      <c r="Q5316">
        <v>1</v>
      </c>
      <c r="R5316">
        <v>0</v>
      </c>
      <c r="S5316">
        <v>0</v>
      </c>
      <c r="T5316">
        <v>0</v>
      </c>
      <c r="U5316">
        <v>0</v>
      </c>
      <c r="V5316">
        <v>0</v>
      </c>
      <c r="W5316">
        <v>0</v>
      </c>
      <c r="X5316">
        <v>0</v>
      </c>
      <c r="Y5316">
        <v>0</v>
      </c>
      <c r="Z5316">
        <v>0</v>
      </c>
      <c r="AA5316">
        <v>1</v>
      </c>
      <c r="AB5316">
        <v>0</v>
      </c>
    </row>
    <row r="5317" spans="2:28">
      <c r="B5317">
        <v>18</v>
      </c>
      <c r="C5317">
        <v>-2</v>
      </c>
      <c r="D5317">
        <v>0.19800000000000001</v>
      </c>
      <c r="E5317">
        <v>10</v>
      </c>
      <c r="F5317">
        <v>1</v>
      </c>
      <c r="G5317">
        <v>6</v>
      </c>
      <c r="H5317">
        <v>2</v>
      </c>
      <c r="I5317">
        <v>1</v>
      </c>
      <c r="J5317">
        <v>1</v>
      </c>
      <c r="K5317">
        <v>2</v>
      </c>
      <c r="L5317">
        <v>2</v>
      </c>
      <c r="M5317">
        <v>3</v>
      </c>
      <c r="N5317">
        <v>1</v>
      </c>
      <c r="O5317">
        <v>1</v>
      </c>
      <c r="P5317">
        <v>1</v>
      </c>
      <c r="Q5317">
        <v>1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1</v>
      </c>
    </row>
    <row r="5318" spans="2:28">
      <c r="B5318">
        <v>10</v>
      </c>
      <c r="C5318">
        <v>23</v>
      </c>
      <c r="D5318">
        <v>0.90800000000000003</v>
      </c>
      <c r="E5318">
        <v>0</v>
      </c>
      <c r="F5318">
        <v>2</v>
      </c>
      <c r="G5318">
        <v>6</v>
      </c>
      <c r="H5318">
        <v>1</v>
      </c>
      <c r="I5318">
        <v>2</v>
      </c>
      <c r="J5318">
        <v>1</v>
      </c>
      <c r="K5318">
        <v>2</v>
      </c>
      <c r="L5318">
        <v>2</v>
      </c>
      <c r="M5318">
        <v>5</v>
      </c>
      <c r="N5318">
        <v>1</v>
      </c>
      <c r="O5318">
        <v>0</v>
      </c>
      <c r="P5318">
        <v>1</v>
      </c>
      <c r="Q5318">
        <v>1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</row>
    <row r="5319" spans="2:28">
      <c r="B5319">
        <v>61</v>
      </c>
      <c r="C5319">
        <v>-13</v>
      </c>
      <c r="D5319">
        <v>0.66200000000000003</v>
      </c>
      <c r="E5319">
        <v>19</v>
      </c>
      <c r="F5319">
        <v>5</v>
      </c>
      <c r="G5319">
        <v>4</v>
      </c>
      <c r="H5319">
        <v>1</v>
      </c>
      <c r="I5319">
        <v>1</v>
      </c>
      <c r="J5319">
        <v>1</v>
      </c>
      <c r="K5319">
        <v>1</v>
      </c>
      <c r="L5319">
        <v>2</v>
      </c>
      <c r="M5319">
        <v>9</v>
      </c>
      <c r="N5319">
        <v>1</v>
      </c>
      <c r="O5319">
        <v>0</v>
      </c>
      <c r="P5319">
        <v>1</v>
      </c>
      <c r="Q5319">
        <v>1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</row>
    <row r="5320" spans="2:28">
      <c r="B5320">
        <v>33</v>
      </c>
      <c r="C5320">
        <v>0</v>
      </c>
      <c r="D5320">
        <v>1.0980000000000001</v>
      </c>
      <c r="E5320">
        <v>15</v>
      </c>
      <c r="F5320">
        <v>4</v>
      </c>
      <c r="G5320">
        <v>3</v>
      </c>
      <c r="H5320">
        <v>1</v>
      </c>
      <c r="I5320">
        <v>1</v>
      </c>
      <c r="J5320">
        <v>1</v>
      </c>
      <c r="K5320">
        <v>2</v>
      </c>
      <c r="L5320">
        <v>2</v>
      </c>
      <c r="M5320">
        <v>6</v>
      </c>
      <c r="N5320">
        <v>1</v>
      </c>
      <c r="O5320">
        <v>1</v>
      </c>
      <c r="P5320">
        <v>1</v>
      </c>
      <c r="Q5320">
        <v>1</v>
      </c>
      <c r="R5320">
        <v>1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1</v>
      </c>
      <c r="AB5320">
        <v>0</v>
      </c>
    </row>
    <row r="5321" spans="2:28">
      <c r="B5321">
        <v>4</v>
      </c>
      <c r="C5321">
        <v>8</v>
      </c>
      <c r="D5321">
        <v>3.1120000000000001</v>
      </c>
      <c r="E5321">
        <v>2</v>
      </c>
      <c r="F5321">
        <v>2</v>
      </c>
      <c r="G5321">
        <v>4</v>
      </c>
      <c r="H5321">
        <v>1</v>
      </c>
      <c r="I5321">
        <v>2</v>
      </c>
      <c r="J5321">
        <v>1</v>
      </c>
      <c r="K5321">
        <v>2</v>
      </c>
      <c r="L5321">
        <v>2</v>
      </c>
      <c r="M5321">
        <v>7</v>
      </c>
      <c r="N5321">
        <v>1</v>
      </c>
      <c r="O5321">
        <v>0</v>
      </c>
      <c r="P5321">
        <v>0</v>
      </c>
      <c r="Q5321">
        <v>0</v>
      </c>
      <c r="R5321">
        <v>1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</row>
    <row r="5322" spans="2:28">
      <c r="B5322">
        <v>12</v>
      </c>
      <c r="C5322">
        <v>-3</v>
      </c>
      <c r="D5322">
        <v>0</v>
      </c>
      <c r="E5322">
        <v>19</v>
      </c>
      <c r="F5322">
        <v>5</v>
      </c>
      <c r="G5322">
        <v>4</v>
      </c>
      <c r="H5322">
        <v>2</v>
      </c>
      <c r="I5322">
        <v>1</v>
      </c>
      <c r="J5322">
        <v>1</v>
      </c>
      <c r="K5322">
        <v>2</v>
      </c>
      <c r="L5322">
        <v>1</v>
      </c>
      <c r="M5322">
        <v>10</v>
      </c>
      <c r="N5322">
        <v>0</v>
      </c>
      <c r="O5322">
        <v>0</v>
      </c>
      <c r="P5322">
        <v>0</v>
      </c>
      <c r="Q5322">
        <v>1</v>
      </c>
      <c r="R5322">
        <v>1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Y5322">
        <v>0</v>
      </c>
      <c r="Z5322">
        <v>0</v>
      </c>
      <c r="AA5322">
        <v>1</v>
      </c>
      <c r="AB5322">
        <v>0</v>
      </c>
    </row>
    <row r="5323" spans="2:28">
      <c r="B5323">
        <v>3</v>
      </c>
      <c r="C5323">
        <v>0</v>
      </c>
      <c r="D5323">
        <v>0</v>
      </c>
      <c r="E5323">
        <v>12</v>
      </c>
      <c r="F5323">
        <v>3</v>
      </c>
      <c r="G5323">
        <v>3</v>
      </c>
      <c r="H5323">
        <v>1</v>
      </c>
      <c r="I5323">
        <v>1</v>
      </c>
      <c r="J5323">
        <v>2</v>
      </c>
      <c r="K5323">
        <v>2</v>
      </c>
      <c r="L5323">
        <v>2</v>
      </c>
      <c r="M5323">
        <v>1</v>
      </c>
      <c r="N5323">
        <v>0</v>
      </c>
      <c r="O5323">
        <v>0</v>
      </c>
      <c r="P5323">
        <v>1</v>
      </c>
      <c r="Q5323">
        <v>0</v>
      </c>
      <c r="R5323">
        <v>0</v>
      </c>
      <c r="S5323">
        <v>0</v>
      </c>
      <c r="T5323">
        <v>0</v>
      </c>
      <c r="U5323">
        <v>0</v>
      </c>
      <c r="V5323">
        <v>0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</row>
    <row r="5324" spans="2:28">
      <c r="B5324">
        <v>5</v>
      </c>
      <c r="C5324">
        <v>-2</v>
      </c>
      <c r="D5324">
        <v>0</v>
      </c>
      <c r="E5324">
        <v>0</v>
      </c>
      <c r="F5324">
        <v>4</v>
      </c>
      <c r="G5324">
        <v>3</v>
      </c>
      <c r="H5324">
        <v>1</v>
      </c>
      <c r="I5324">
        <v>2</v>
      </c>
      <c r="J5324">
        <v>2</v>
      </c>
      <c r="K5324">
        <v>2</v>
      </c>
      <c r="L5324">
        <v>2</v>
      </c>
      <c r="M5324">
        <v>1</v>
      </c>
      <c r="N5324">
        <v>0</v>
      </c>
      <c r="O5324">
        <v>0</v>
      </c>
      <c r="P5324">
        <v>1</v>
      </c>
      <c r="Q5324">
        <v>0</v>
      </c>
      <c r="R5324">
        <v>0</v>
      </c>
      <c r="S5324">
        <v>0</v>
      </c>
      <c r="T5324">
        <v>0</v>
      </c>
      <c r="U5324">
        <v>0</v>
      </c>
      <c r="V5324">
        <v>0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</row>
    <row r="5325" spans="2:28">
      <c r="B5325">
        <v>7</v>
      </c>
      <c r="C5325">
        <v>2</v>
      </c>
      <c r="D5325">
        <v>0.52800000000000002</v>
      </c>
      <c r="E5325">
        <v>15</v>
      </c>
      <c r="F5325">
        <v>5</v>
      </c>
      <c r="G5325">
        <v>6</v>
      </c>
      <c r="H5325">
        <v>2</v>
      </c>
      <c r="I5325">
        <v>1</v>
      </c>
      <c r="J5325">
        <v>1</v>
      </c>
      <c r="K5325">
        <v>2</v>
      </c>
      <c r="L5325">
        <v>1</v>
      </c>
      <c r="M5325">
        <v>9</v>
      </c>
      <c r="N5325">
        <v>1</v>
      </c>
      <c r="O5325">
        <v>0</v>
      </c>
      <c r="P5325">
        <v>1</v>
      </c>
      <c r="Q5325">
        <v>0</v>
      </c>
      <c r="R5325">
        <v>0</v>
      </c>
      <c r="S5325">
        <v>0</v>
      </c>
      <c r="T5325">
        <v>0</v>
      </c>
      <c r="U5325">
        <v>0</v>
      </c>
      <c r="V5325">
        <v>0</v>
      </c>
      <c r="W5325">
        <v>0</v>
      </c>
      <c r="X5325">
        <v>0</v>
      </c>
      <c r="Y5325">
        <v>1</v>
      </c>
      <c r="Z5325">
        <v>0</v>
      </c>
      <c r="AA5325">
        <v>0</v>
      </c>
      <c r="AB5325">
        <v>0</v>
      </c>
    </row>
    <row r="5326" spans="2:28">
      <c r="B5326">
        <v>7</v>
      </c>
      <c r="C5326">
        <v>5</v>
      </c>
      <c r="D5326">
        <v>2.0289999999999999</v>
      </c>
      <c r="E5326">
        <v>5</v>
      </c>
      <c r="F5326">
        <v>5</v>
      </c>
      <c r="G5326">
        <v>5</v>
      </c>
      <c r="H5326">
        <v>2</v>
      </c>
      <c r="I5326">
        <v>1</v>
      </c>
      <c r="J5326">
        <v>1</v>
      </c>
      <c r="K5326">
        <v>1</v>
      </c>
      <c r="L5326">
        <v>1</v>
      </c>
      <c r="M5326">
        <v>11</v>
      </c>
      <c r="N5326">
        <v>0</v>
      </c>
      <c r="O5326">
        <v>0</v>
      </c>
      <c r="P5326">
        <v>0</v>
      </c>
      <c r="Q5326">
        <v>0</v>
      </c>
      <c r="R5326">
        <v>0</v>
      </c>
      <c r="S5326">
        <v>0</v>
      </c>
      <c r="T5326">
        <v>0</v>
      </c>
      <c r="U5326">
        <v>0</v>
      </c>
      <c r="V5326">
        <v>1</v>
      </c>
      <c r="W5326">
        <v>1</v>
      </c>
      <c r="X5326">
        <v>0</v>
      </c>
      <c r="Y5326">
        <v>0</v>
      </c>
      <c r="Z5326">
        <v>0</v>
      </c>
      <c r="AA5326">
        <v>0</v>
      </c>
      <c r="AB5326">
        <v>0</v>
      </c>
    </row>
    <row r="5327" spans="2:28">
      <c r="B5327">
        <v>28</v>
      </c>
      <c r="C5327">
        <v>-7</v>
      </c>
      <c r="D5327">
        <v>0.753</v>
      </c>
      <c r="E5327">
        <v>7</v>
      </c>
      <c r="F5327">
        <v>3</v>
      </c>
      <c r="G5327">
        <v>6</v>
      </c>
      <c r="H5327">
        <v>2</v>
      </c>
      <c r="I5327">
        <v>1</v>
      </c>
      <c r="J5327">
        <v>1</v>
      </c>
      <c r="K5327">
        <v>2</v>
      </c>
      <c r="L5327">
        <v>2</v>
      </c>
      <c r="M5327">
        <v>5</v>
      </c>
      <c r="N5327">
        <v>1</v>
      </c>
      <c r="O5327">
        <v>0</v>
      </c>
      <c r="P5327">
        <v>1</v>
      </c>
      <c r="Q5327">
        <v>0</v>
      </c>
      <c r="R5327">
        <v>0</v>
      </c>
      <c r="S5327">
        <v>0</v>
      </c>
      <c r="T5327">
        <v>0</v>
      </c>
      <c r="U5327">
        <v>0</v>
      </c>
      <c r="V5327">
        <v>1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</row>
    <row r="5328" spans="2:28">
      <c r="B5328">
        <v>26</v>
      </c>
      <c r="C5328">
        <v>24</v>
      </c>
      <c r="D5328">
        <v>1.38</v>
      </c>
      <c r="E5328">
        <v>9</v>
      </c>
      <c r="F5328">
        <v>5</v>
      </c>
      <c r="G5328">
        <v>5</v>
      </c>
      <c r="H5328">
        <v>1</v>
      </c>
      <c r="I5328">
        <v>2</v>
      </c>
      <c r="J5328">
        <v>1</v>
      </c>
      <c r="K5328">
        <v>2</v>
      </c>
      <c r="L5328">
        <v>2</v>
      </c>
      <c r="M5328">
        <v>5</v>
      </c>
      <c r="N5328">
        <v>1</v>
      </c>
      <c r="O5328">
        <v>0</v>
      </c>
      <c r="P5328">
        <v>0</v>
      </c>
      <c r="Q5328">
        <v>1</v>
      </c>
      <c r="R5328">
        <v>0</v>
      </c>
      <c r="S5328">
        <v>0</v>
      </c>
      <c r="T5328">
        <v>0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</row>
    <row r="5329" spans="2:28">
      <c r="B5329">
        <v>16</v>
      </c>
      <c r="C5329">
        <v>22</v>
      </c>
      <c r="D5329">
        <v>1.3580000000000001</v>
      </c>
      <c r="E5329">
        <v>11</v>
      </c>
      <c r="F5329">
        <v>4</v>
      </c>
      <c r="G5329">
        <v>5</v>
      </c>
      <c r="H5329">
        <v>1</v>
      </c>
      <c r="I5329">
        <v>1</v>
      </c>
      <c r="J5329">
        <v>1</v>
      </c>
      <c r="K5329">
        <v>2</v>
      </c>
      <c r="L5329">
        <v>2</v>
      </c>
      <c r="M5329">
        <v>5</v>
      </c>
      <c r="N5329">
        <v>1</v>
      </c>
      <c r="O5329">
        <v>0</v>
      </c>
      <c r="P5329">
        <v>1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</row>
    <row r="5330" spans="2:28">
      <c r="B5330">
        <v>59</v>
      </c>
      <c r="C5330">
        <v>14</v>
      </c>
      <c r="D5330">
        <v>1.0489999999999999</v>
      </c>
      <c r="E5330">
        <v>25</v>
      </c>
      <c r="F5330">
        <v>4</v>
      </c>
      <c r="G5330">
        <v>4</v>
      </c>
      <c r="H5330">
        <v>1</v>
      </c>
      <c r="I5330">
        <v>1</v>
      </c>
      <c r="J5330">
        <v>1</v>
      </c>
      <c r="K5330">
        <v>2</v>
      </c>
      <c r="L5330">
        <v>2</v>
      </c>
      <c r="M5330">
        <v>6</v>
      </c>
      <c r="N5330">
        <v>0</v>
      </c>
      <c r="O5330">
        <v>1</v>
      </c>
      <c r="P5330">
        <v>1</v>
      </c>
      <c r="Q5330">
        <v>1</v>
      </c>
      <c r="R5330">
        <v>1</v>
      </c>
      <c r="S5330">
        <v>0</v>
      </c>
      <c r="T5330">
        <v>0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1</v>
      </c>
      <c r="AB5330">
        <v>0</v>
      </c>
    </row>
    <row r="5331" spans="2:28">
      <c r="B5331">
        <v>19</v>
      </c>
      <c r="C5331">
        <v>24</v>
      </c>
      <c r="D5331">
        <v>0.50700000000000001</v>
      </c>
      <c r="E5331">
        <v>15</v>
      </c>
      <c r="F5331">
        <v>3</v>
      </c>
      <c r="G5331">
        <v>4</v>
      </c>
      <c r="H5331">
        <v>2</v>
      </c>
      <c r="I5331">
        <v>1</v>
      </c>
      <c r="J5331">
        <v>2</v>
      </c>
      <c r="K5331">
        <v>2</v>
      </c>
      <c r="L5331">
        <v>2</v>
      </c>
      <c r="M5331">
        <v>6</v>
      </c>
      <c r="N5331">
        <v>1</v>
      </c>
      <c r="O5331">
        <v>0</v>
      </c>
      <c r="P5331">
        <v>1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</row>
    <row r="5332" spans="2:28">
      <c r="B5332">
        <v>32</v>
      </c>
      <c r="C5332">
        <v>2</v>
      </c>
      <c r="D5332">
        <v>0</v>
      </c>
      <c r="E5332">
        <v>11</v>
      </c>
      <c r="F5332">
        <v>4</v>
      </c>
      <c r="G5332">
        <v>4</v>
      </c>
      <c r="H5332">
        <v>2</v>
      </c>
      <c r="I5332">
        <v>1</v>
      </c>
      <c r="J5332">
        <v>1</v>
      </c>
      <c r="K5332">
        <v>2</v>
      </c>
      <c r="L5332">
        <v>2</v>
      </c>
      <c r="M5332">
        <v>8</v>
      </c>
      <c r="N5332">
        <v>0</v>
      </c>
      <c r="O5332">
        <v>0</v>
      </c>
      <c r="P5332">
        <v>1</v>
      </c>
      <c r="Q5332">
        <v>0</v>
      </c>
      <c r="R5332">
        <v>0</v>
      </c>
      <c r="S5332">
        <v>0</v>
      </c>
      <c r="T5332">
        <v>0</v>
      </c>
      <c r="U5332">
        <v>0</v>
      </c>
      <c r="V5332">
        <v>0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</row>
    <row r="5333" spans="2:28">
      <c r="B5333">
        <v>5</v>
      </c>
      <c r="C5333">
        <v>-8</v>
      </c>
      <c r="D5333">
        <v>3.4000000000000002E-2</v>
      </c>
      <c r="E5333">
        <v>26</v>
      </c>
      <c r="F5333">
        <v>1</v>
      </c>
      <c r="G5333">
        <v>5</v>
      </c>
      <c r="H5333">
        <v>2</v>
      </c>
      <c r="I5333">
        <v>2</v>
      </c>
      <c r="J5333">
        <v>2</v>
      </c>
      <c r="K5333">
        <v>2</v>
      </c>
      <c r="L5333">
        <v>2</v>
      </c>
      <c r="M5333">
        <v>2</v>
      </c>
      <c r="N5333">
        <v>1</v>
      </c>
      <c r="O5333">
        <v>1</v>
      </c>
      <c r="P5333">
        <v>1</v>
      </c>
      <c r="Q5333">
        <v>1</v>
      </c>
      <c r="R5333">
        <v>0</v>
      </c>
      <c r="S5333">
        <v>0</v>
      </c>
      <c r="T5333">
        <v>0</v>
      </c>
      <c r="U5333">
        <v>0</v>
      </c>
      <c r="V5333">
        <v>0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</row>
    <row r="5334" spans="2:28">
      <c r="B5334">
        <v>33</v>
      </c>
      <c r="C5334">
        <v>-3</v>
      </c>
      <c r="D5334">
        <v>0</v>
      </c>
      <c r="E5334">
        <v>15</v>
      </c>
      <c r="F5334">
        <v>3</v>
      </c>
      <c r="G5334">
        <v>4</v>
      </c>
      <c r="H5334">
        <v>2</v>
      </c>
      <c r="I5334">
        <v>1</v>
      </c>
      <c r="J5334">
        <v>1</v>
      </c>
      <c r="K5334">
        <v>2</v>
      </c>
      <c r="L5334">
        <v>2</v>
      </c>
      <c r="M5334">
        <v>5</v>
      </c>
      <c r="N5334">
        <v>0</v>
      </c>
      <c r="O5334">
        <v>0</v>
      </c>
      <c r="P5334">
        <v>1</v>
      </c>
      <c r="Q5334">
        <v>1</v>
      </c>
      <c r="R5334">
        <v>1</v>
      </c>
      <c r="S5334">
        <v>1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1</v>
      </c>
      <c r="AB5334">
        <v>0</v>
      </c>
    </row>
    <row r="5335" spans="2:28">
      <c r="B5335">
        <v>110</v>
      </c>
      <c r="C5335">
        <v>-32</v>
      </c>
      <c r="D5335">
        <v>0.80500000000000005</v>
      </c>
      <c r="E5335">
        <v>4</v>
      </c>
      <c r="F5335">
        <v>4</v>
      </c>
      <c r="G5335">
        <v>3</v>
      </c>
      <c r="H5335">
        <v>1</v>
      </c>
      <c r="I5335">
        <v>1</v>
      </c>
      <c r="J5335">
        <v>1</v>
      </c>
      <c r="K5335">
        <v>2</v>
      </c>
      <c r="L5335">
        <v>1</v>
      </c>
      <c r="M5335">
        <v>11</v>
      </c>
      <c r="N5335">
        <v>0</v>
      </c>
      <c r="O5335">
        <v>0</v>
      </c>
      <c r="P5335">
        <v>1</v>
      </c>
      <c r="Q5335">
        <v>1</v>
      </c>
      <c r="R5335">
        <v>0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0</v>
      </c>
      <c r="Z5335">
        <v>0</v>
      </c>
      <c r="AA5335">
        <v>0</v>
      </c>
      <c r="AB5335">
        <v>1</v>
      </c>
    </row>
    <row r="5336" spans="2:28">
      <c r="B5336">
        <v>108</v>
      </c>
      <c r="C5336">
        <v>2</v>
      </c>
      <c r="D5336">
        <v>0.68200000000000005</v>
      </c>
      <c r="E5336">
        <v>3</v>
      </c>
      <c r="F5336">
        <v>4</v>
      </c>
      <c r="G5336">
        <v>3</v>
      </c>
      <c r="H5336">
        <v>2</v>
      </c>
      <c r="I5336">
        <v>1</v>
      </c>
      <c r="J5336">
        <v>1</v>
      </c>
      <c r="K5336">
        <v>2</v>
      </c>
      <c r="L5336">
        <v>2</v>
      </c>
      <c r="M5336">
        <v>7</v>
      </c>
      <c r="N5336">
        <v>0</v>
      </c>
      <c r="O5336">
        <v>0</v>
      </c>
      <c r="P5336">
        <v>1</v>
      </c>
      <c r="Q5336">
        <v>0</v>
      </c>
      <c r="R5336">
        <v>0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</row>
    <row r="5337" spans="2:28">
      <c r="B5337">
        <v>8</v>
      </c>
      <c r="C5337">
        <v>8</v>
      </c>
      <c r="D5337">
        <v>7.9000000000000001E-2</v>
      </c>
      <c r="E5337">
        <v>12</v>
      </c>
      <c r="F5337">
        <v>4</v>
      </c>
      <c r="G5337">
        <v>3</v>
      </c>
      <c r="H5337">
        <v>1</v>
      </c>
      <c r="I5337">
        <v>2</v>
      </c>
      <c r="J5337">
        <v>1</v>
      </c>
      <c r="K5337">
        <v>2</v>
      </c>
      <c r="L5337">
        <v>2</v>
      </c>
      <c r="M5337">
        <v>6</v>
      </c>
      <c r="N5337">
        <v>1</v>
      </c>
      <c r="O5337">
        <v>0</v>
      </c>
      <c r="P5337">
        <v>1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0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</row>
    <row r="5338" spans="2:28">
      <c r="B5338">
        <v>6</v>
      </c>
      <c r="C5338">
        <v>-2</v>
      </c>
      <c r="D5338">
        <v>0.17399999999999999</v>
      </c>
      <c r="E5338">
        <v>0</v>
      </c>
      <c r="F5338">
        <v>1</v>
      </c>
      <c r="G5338">
        <v>6</v>
      </c>
      <c r="H5338">
        <v>1</v>
      </c>
      <c r="I5338">
        <v>2</v>
      </c>
      <c r="J5338">
        <v>1</v>
      </c>
      <c r="K5338">
        <v>2</v>
      </c>
      <c r="L5338">
        <v>2</v>
      </c>
      <c r="M5338">
        <v>3</v>
      </c>
      <c r="N5338">
        <v>1</v>
      </c>
      <c r="O5338">
        <v>0</v>
      </c>
      <c r="P5338">
        <v>1</v>
      </c>
      <c r="Q5338">
        <v>1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1</v>
      </c>
      <c r="AB5338">
        <v>0</v>
      </c>
    </row>
    <row r="5339" spans="2:28">
      <c r="B5339">
        <v>46</v>
      </c>
      <c r="C5339">
        <v>-14</v>
      </c>
      <c r="D5339">
        <v>0.27700000000000002</v>
      </c>
      <c r="E5339">
        <v>15</v>
      </c>
      <c r="F5339">
        <v>5</v>
      </c>
      <c r="G5339">
        <v>3</v>
      </c>
      <c r="H5339">
        <v>1</v>
      </c>
      <c r="I5339">
        <v>2</v>
      </c>
      <c r="J5339">
        <v>1</v>
      </c>
      <c r="K5339">
        <v>2</v>
      </c>
      <c r="L5339">
        <v>2</v>
      </c>
      <c r="M5339">
        <v>5</v>
      </c>
      <c r="N5339">
        <v>1</v>
      </c>
      <c r="O5339">
        <v>0</v>
      </c>
      <c r="P5339">
        <v>1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</row>
    <row r="5340" spans="2:28">
      <c r="B5340">
        <v>90</v>
      </c>
      <c r="C5340">
        <v>-31</v>
      </c>
      <c r="D5340">
        <v>1.7509999999999999</v>
      </c>
      <c r="E5340">
        <v>12</v>
      </c>
      <c r="F5340">
        <v>5</v>
      </c>
      <c r="G5340">
        <v>4</v>
      </c>
      <c r="H5340">
        <v>2</v>
      </c>
      <c r="I5340">
        <v>1</v>
      </c>
      <c r="J5340">
        <v>1</v>
      </c>
      <c r="K5340">
        <v>2</v>
      </c>
      <c r="L5340">
        <v>2</v>
      </c>
      <c r="M5340">
        <v>9</v>
      </c>
      <c r="N5340">
        <v>1</v>
      </c>
      <c r="O5340">
        <v>1</v>
      </c>
      <c r="P5340">
        <v>1</v>
      </c>
      <c r="Q5340">
        <v>1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1</v>
      </c>
      <c r="X5340">
        <v>0</v>
      </c>
      <c r="Y5340">
        <v>0</v>
      </c>
      <c r="Z5340">
        <v>0</v>
      </c>
      <c r="AA5340">
        <v>1</v>
      </c>
      <c r="AB5340">
        <v>1</v>
      </c>
    </row>
    <row r="5341" spans="2:28">
      <c r="B5341">
        <v>9</v>
      </c>
      <c r="C5341">
        <v>0</v>
      </c>
      <c r="D5341">
        <v>0</v>
      </c>
      <c r="E5341">
        <v>7</v>
      </c>
      <c r="F5341">
        <v>1</v>
      </c>
      <c r="G5341">
        <v>4</v>
      </c>
      <c r="H5341">
        <v>2</v>
      </c>
      <c r="I5341">
        <v>1</v>
      </c>
      <c r="J5341">
        <v>2</v>
      </c>
      <c r="K5341">
        <v>2</v>
      </c>
      <c r="L5341">
        <v>2</v>
      </c>
      <c r="M5341">
        <v>7</v>
      </c>
      <c r="N5341">
        <v>0</v>
      </c>
      <c r="O5341">
        <v>0</v>
      </c>
      <c r="P5341">
        <v>1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</row>
    <row r="5342" spans="2:28">
      <c r="B5342">
        <v>33</v>
      </c>
      <c r="C5342">
        <v>50</v>
      </c>
      <c r="D5342">
        <v>1.71</v>
      </c>
      <c r="E5342">
        <v>17</v>
      </c>
      <c r="F5342">
        <v>4</v>
      </c>
      <c r="G5342">
        <v>4</v>
      </c>
      <c r="H5342">
        <v>2</v>
      </c>
      <c r="I5342">
        <v>1</v>
      </c>
      <c r="J5342">
        <v>2</v>
      </c>
      <c r="K5342">
        <v>2</v>
      </c>
      <c r="L5342">
        <v>2</v>
      </c>
      <c r="M5342">
        <v>6</v>
      </c>
      <c r="N5342">
        <v>1</v>
      </c>
      <c r="O5342">
        <v>1</v>
      </c>
      <c r="P5342">
        <v>0</v>
      </c>
      <c r="Q5342">
        <v>0</v>
      </c>
      <c r="R5342">
        <v>1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</row>
    <row r="5343" spans="2:28">
      <c r="B5343">
        <v>9</v>
      </c>
      <c r="C5343">
        <v>7</v>
      </c>
      <c r="D5343">
        <v>0.63400000000000001</v>
      </c>
      <c r="E5343">
        <v>0</v>
      </c>
      <c r="F5343">
        <v>3</v>
      </c>
      <c r="G5343">
        <v>6</v>
      </c>
      <c r="H5343">
        <v>2</v>
      </c>
      <c r="I5343">
        <v>1</v>
      </c>
      <c r="J5343">
        <v>1</v>
      </c>
      <c r="K5343">
        <v>2</v>
      </c>
      <c r="L5343">
        <v>2</v>
      </c>
      <c r="M5343">
        <v>5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1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</row>
    <row r="5344" spans="2:28">
      <c r="B5344">
        <v>54</v>
      </c>
      <c r="C5344">
        <v>2</v>
      </c>
      <c r="D5344">
        <v>3.1920000000000002</v>
      </c>
      <c r="E5344">
        <v>14</v>
      </c>
      <c r="F5344">
        <v>4</v>
      </c>
      <c r="G5344">
        <v>3</v>
      </c>
      <c r="H5344">
        <v>2</v>
      </c>
      <c r="I5344">
        <v>1</v>
      </c>
      <c r="J5344">
        <v>1</v>
      </c>
      <c r="K5344">
        <v>2</v>
      </c>
      <c r="L5344">
        <v>2</v>
      </c>
      <c r="M5344">
        <v>6</v>
      </c>
      <c r="N5344">
        <v>0</v>
      </c>
      <c r="O5344">
        <v>1</v>
      </c>
      <c r="P5344">
        <v>0</v>
      </c>
      <c r="Q5344">
        <v>1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1</v>
      </c>
    </row>
    <row r="5345" spans="2:28">
      <c r="B5345">
        <v>27</v>
      </c>
      <c r="C5345">
        <v>0</v>
      </c>
      <c r="D5345">
        <v>0.34</v>
      </c>
      <c r="E5345">
        <v>0</v>
      </c>
      <c r="F5345">
        <v>5</v>
      </c>
      <c r="G5345">
        <v>5</v>
      </c>
      <c r="H5345">
        <v>2</v>
      </c>
      <c r="I5345">
        <v>1</v>
      </c>
      <c r="J5345">
        <v>2</v>
      </c>
      <c r="K5345">
        <v>2</v>
      </c>
      <c r="L5345">
        <v>2</v>
      </c>
      <c r="M5345">
        <v>5</v>
      </c>
      <c r="N5345">
        <v>0</v>
      </c>
      <c r="O5345">
        <v>0</v>
      </c>
      <c r="P5345">
        <v>1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1</v>
      </c>
      <c r="W5345">
        <v>0</v>
      </c>
      <c r="X5345">
        <v>0</v>
      </c>
      <c r="Y5345">
        <v>0</v>
      </c>
      <c r="Z5345">
        <v>0</v>
      </c>
      <c r="AA5345">
        <v>0</v>
      </c>
      <c r="AB5345">
        <v>0</v>
      </c>
    </row>
    <row r="5346" spans="2:28">
      <c r="B5346">
        <v>4</v>
      </c>
      <c r="C5346">
        <v>-3</v>
      </c>
      <c r="D5346">
        <v>1E-3</v>
      </c>
      <c r="E5346">
        <v>2</v>
      </c>
      <c r="F5346">
        <v>4</v>
      </c>
      <c r="G5346">
        <v>3</v>
      </c>
      <c r="H5346">
        <v>2</v>
      </c>
      <c r="I5346">
        <v>2</v>
      </c>
      <c r="J5346">
        <v>2</v>
      </c>
      <c r="K5346">
        <v>2</v>
      </c>
      <c r="L5346">
        <v>2</v>
      </c>
      <c r="M5346">
        <v>4</v>
      </c>
      <c r="N5346">
        <v>0</v>
      </c>
      <c r="O5346">
        <v>0</v>
      </c>
      <c r="P5346">
        <v>1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0</v>
      </c>
      <c r="W5346">
        <v>0</v>
      </c>
      <c r="X5346">
        <v>0</v>
      </c>
      <c r="Y5346">
        <v>0</v>
      </c>
      <c r="Z5346">
        <v>0</v>
      </c>
      <c r="AA5346">
        <v>0</v>
      </c>
      <c r="AB5346">
        <v>0</v>
      </c>
    </row>
    <row r="5347" spans="2:28">
      <c r="B5347">
        <v>34</v>
      </c>
      <c r="C5347">
        <v>-2</v>
      </c>
      <c r="D5347">
        <v>0.06</v>
      </c>
      <c r="E5347">
        <v>9</v>
      </c>
      <c r="F5347">
        <v>5</v>
      </c>
      <c r="G5347">
        <v>3</v>
      </c>
      <c r="H5347">
        <v>1</v>
      </c>
      <c r="I5347">
        <v>2</v>
      </c>
      <c r="J5347">
        <v>2</v>
      </c>
      <c r="K5347">
        <v>2</v>
      </c>
      <c r="L5347">
        <v>2</v>
      </c>
      <c r="M5347">
        <v>6</v>
      </c>
      <c r="N5347">
        <v>0</v>
      </c>
      <c r="O5347">
        <v>1</v>
      </c>
      <c r="P5347">
        <v>0</v>
      </c>
      <c r="Q5347">
        <v>1</v>
      </c>
      <c r="R5347">
        <v>1</v>
      </c>
      <c r="S5347">
        <v>1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1</v>
      </c>
      <c r="AB5347">
        <v>0</v>
      </c>
    </row>
    <row r="5348" spans="2:28">
      <c r="B5348">
        <v>87</v>
      </c>
      <c r="C5348">
        <v>-23</v>
      </c>
      <c r="D5348">
        <v>0.54100000000000004</v>
      </c>
      <c r="E5348">
        <v>3</v>
      </c>
      <c r="F5348">
        <v>4</v>
      </c>
      <c r="G5348">
        <v>4</v>
      </c>
      <c r="H5348">
        <v>1</v>
      </c>
      <c r="I5348">
        <v>1</v>
      </c>
      <c r="J5348">
        <v>1</v>
      </c>
      <c r="K5348">
        <v>1</v>
      </c>
      <c r="L5348">
        <v>1</v>
      </c>
      <c r="M5348">
        <v>4</v>
      </c>
      <c r="N5348">
        <v>0</v>
      </c>
      <c r="O5348">
        <v>0</v>
      </c>
      <c r="P5348">
        <v>1</v>
      </c>
      <c r="Q5348">
        <v>1</v>
      </c>
      <c r="R5348">
        <v>0</v>
      </c>
      <c r="S5348">
        <v>0</v>
      </c>
      <c r="T5348">
        <v>0</v>
      </c>
      <c r="U5348">
        <v>0</v>
      </c>
      <c r="V5348">
        <v>1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</row>
    <row r="5349" spans="2:28">
      <c r="B5349">
        <v>12</v>
      </c>
      <c r="C5349">
        <v>-6</v>
      </c>
      <c r="D5349">
        <v>0</v>
      </c>
      <c r="E5349">
        <v>10</v>
      </c>
      <c r="F5349">
        <v>4</v>
      </c>
      <c r="G5349">
        <v>3</v>
      </c>
      <c r="H5349">
        <v>1</v>
      </c>
      <c r="I5349">
        <v>1</v>
      </c>
      <c r="J5349">
        <v>1</v>
      </c>
      <c r="K5349">
        <v>2</v>
      </c>
      <c r="L5349">
        <v>2</v>
      </c>
      <c r="M5349">
        <v>6</v>
      </c>
      <c r="N5349">
        <v>0</v>
      </c>
      <c r="O5349">
        <v>0</v>
      </c>
      <c r="P5349">
        <v>1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</row>
    <row r="5350" spans="2:28">
      <c r="B5350">
        <v>53</v>
      </c>
      <c r="C5350">
        <v>-11</v>
      </c>
      <c r="D5350">
        <v>0.16800000000000001</v>
      </c>
      <c r="E5350">
        <v>20</v>
      </c>
      <c r="F5350">
        <v>3</v>
      </c>
      <c r="G5350">
        <v>4</v>
      </c>
      <c r="H5350">
        <v>2</v>
      </c>
      <c r="I5350">
        <v>2</v>
      </c>
      <c r="J5350">
        <v>1</v>
      </c>
      <c r="K5350">
        <v>2</v>
      </c>
      <c r="L5350">
        <v>2</v>
      </c>
      <c r="M5350">
        <v>6</v>
      </c>
      <c r="N5350">
        <v>0</v>
      </c>
      <c r="O5350">
        <v>0</v>
      </c>
      <c r="P5350">
        <v>1</v>
      </c>
      <c r="Q5350">
        <v>1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1</v>
      </c>
      <c r="AB5350">
        <v>0</v>
      </c>
    </row>
    <row r="5351" spans="2:28">
      <c r="B5351">
        <v>31</v>
      </c>
      <c r="C5351">
        <v>34</v>
      </c>
      <c r="D5351">
        <v>3.113</v>
      </c>
      <c r="E5351">
        <v>30</v>
      </c>
      <c r="F5351">
        <v>5</v>
      </c>
      <c r="G5351">
        <v>6</v>
      </c>
      <c r="H5351">
        <v>2</v>
      </c>
      <c r="I5351">
        <v>1</v>
      </c>
      <c r="J5351">
        <v>1</v>
      </c>
      <c r="K5351">
        <v>2</v>
      </c>
      <c r="L5351">
        <v>2</v>
      </c>
      <c r="M5351">
        <v>8</v>
      </c>
      <c r="N5351">
        <v>1</v>
      </c>
      <c r="O5351">
        <v>0</v>
      </c>
      <c r="P5351">
        <v>1</v>
      </c>
      <c r="Q5351">
        <v>1</v>
      </c>
      <c r="R5351">
        <v>1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1</v>
      </c>
      <c r="Z5351">
        <v>0</v>
      </c>
      <c r="AA5351">
        <v>1</v>
      </c>
      <c r="AB5351">
        <v>0</v>
      </c>
    </row>
    <row r="5352" spans="2:28">
      <c r="B5352">
        <v>71</v>
      </c>
      <c r="C5352">
        <v>-21</v>
      </c>
      <c r="D5352">
        <v>0.93400000000000005</v>
      </c>
      <c r="E5352">
        <v>12</v>
      </c>
      <c r="F5352">
        <v>4</v>
      </c>
      <c r="G5352">
        <v>3</v>
      </c>
      <c r="H5352">
        <v>2</v>
      </c>
      <c r="I5352">
        <v>1</v>
      </c>
      <c r="J5352">
        <v>2</v>
      </c>
      <c r="K5352">
        <v>2</v>
      </c>
      <c r="L5352">
        <v>2</v>
      </c>
      <c r="M5352">
        <v>5</v>
      </c>
      <c r="N5352">
        <v>1</v>
      </c>
      <c r="O5352">
        <v>1</v>
      </c>
      <c r="P5352">
        <v>1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</row>
    <row r="5353" spans="2:28">
      <c r="B5353">
        <v>27</v>
      </c>
      <c r="C5353">
        <v>46</v>
      </c>
      <c r="D5353">
        <v>4.1269999999999998</v>
      </c>
      <c r="E5353">
        <v>11</v>
      </c>
      <c r="F5353">
        <v>5</v>
      </c>
      <c r="G5353">
        <v>6</v>
      </c>
      <c r="H5353">
        <v>2</v>
      </c>
      <c r="I5353">
        <v>1</v>
      </c>
      <c r="J5353">
        <v>1</v>
      </c>
      <c r="K5353">
        <v>2</v>
      </c>
      <c r="L5353">
        <v>1</v>
      </c>
      <c r="M5353">
        <v>8</v>
      </c>
      <c r="N5353">
        <v>1</v>
      </c>
      <c r="O5353">
        <v>0</v>
      </c>
      <c r="P5353">
        <v>1</v>
      </c>
      <c r="Q5353">
        <v>1</v>
      </c>
      <c r="R5353">
        <v>0</v>
      </c>
      <c r="S5353">
        <v>0</v>
      </c>
      <c r="T5353">
        <v>0</v>
      </c>
      <c r="U5353">
        <v>0</v>
      </c>
      <c r="V5353">
        <v>0</v>
      </c>
      <c r="W5353">
        <v>1</v>
      </c>
      <c r="X5353">
        <v>0</v>
      </c>
      <c r="Y5353">
        <v>0</v>
      </c>
      <c r="Z5353">
        <v>0</v>
      </c>
      <c r="AA5353">
        <v>0</v>
      </c>
      <c r="AB5353">
        <v>0</v>
      </c>
    </row>
    <row r="5354" spans="2:28">
      <c r="B5354">
        <v>4</v>
      </c>
      <c r="C5354">
        <v>3</v>
      </c>
      <c r="D5354">
        <v>1.704</v>
      </c>
      <c r="E5354">
        <v>3</v>
      </c>
      <c r="F5354">
        <v>4</v>
      </c>
      <c r="G5354">
        <v>1</v>
      </c>
      <c r="H5354">
        <v>1</v>
      </c>
      <c r="I5354">
        <v>1</v>
      </c>
      <c r="J5354">
        <v>1</v>
      </c>
      <c r="K5354">
        <v>1</v>
      </c>
      <c r="L5354">
        <v>1</v>
      </c>
      <c r="M5354">
        <v>5</v>
      </c>
      <c r="N5354">
        <v>0</v>
      </c>
      <c r="O5354">
        <v>0</v>
      </c>
      <c r="P5354">
        <v>0</v>
      </c>
      <c r="Q5354">
        <v>0</v>
      </c>
      <c r="R5354">
        <v>1</v>
      </c>
      <c r="S5354">
        <v>0</v>
      </c>
      <c r="T5354">
        <v>0</v>
      </c>
      <c r="U5354">
        <v>0</v>
      </c>
      <c r="V5354">
        <v>0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</row>
    <row r="5355" spans="2:28">
      <c r="B5355">
        <v>65</v>
      </c>
      <c r="C5355">
        <v>-25</v>
      </c>
      <c r="D5355">
        <v>0.17799999999999999</v>
      </c>
      <c r="E5355">
        <v>8</v>
      </c>
      <c r="F5355">
        <v>5</v>
      </c>
      <c r="G5355">
        <v>5</v>
      </c>
      <c r="H5355">
        <v>2</v>
      </c>
      <c r="I5355">
        <v>1</v>
      </c>
      <c r="J5355">
        <v>1</v>
      </c>
      <c r="K5355">
        <v>2</v>
      </c>
      <c r="L5355">
        <v>2</v>
      </c>
      <c r="M5355">
        <v>6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0</v>
      </c>
      <c r="V5355">
        <v>0</v>
      </c>
      <c r="W5355">
        <v>0</v>
      </c>
      <c r="X5355">
        <v>0</v>
      </c>
      <c r="Y5355">
        <v>0</v>
      </c>
      <c r="Z5355">
        <v>0</v>
      </c>
      <c r="AA5355">
        <v>0</v>
      </c>
      <c r="AB5355">
        <v>0</v>
      </c>
    </row>
    <row r="5356" spans="2:28">
      <c r="B5356">
        <v>37</v>
      </c>
      <c r="C5356">
        <v>-9</v>
      </c>
      <c r="D5356">
        <v>0</v>
      </c>
      <c r="E5356">
        <v>3</v>
      </c>
      <c r="F5356">
        <v>5</v>
      </c>
      <c r="G5356">
        <v>5</v>
      </c>
      <c r="H5356">
        <v>2</v>
      </c>
      <c r="I5356">
        <v>1</v>
      </c>
      <c r="J5356">
        <v>1</v>
      </c>
      <c r="K5356">
        <v>2</v>
      </c>
      <c r="L5356">
        <v>2</v>
      </c>
      <c r="M5356">
        <v>10</v>
      </c>
      <c r="N5356">
        <v>0</v>
      </c>
      <c r="O5356">
        <v>1</v>
      </c>
      <c r="P5356">
        <v>1</v>
      </c>
      <c r="Q5356">
        <v>1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1</v>
      </c>
      <c r="AB5356">
        <v>0</v>
      </c>
    </row>
    <row r="5357" spans="2:28">
      <c r="B5357">
        <v>80</v>
      </c>
      <c r="C5357">
        <v>-44</v>
      </c>
      <c r="D5357">
        <v>0.48</v>
      </c>
      <c r="E5357">
        <v>6</v>
      </c>
      <c r="F5357">
        <v>5</v>
      </c>
      <c r="G5357">
        <v>2</v>
      </c>
      <c r="H5357">
        <v>1</v>
      </c>
      <c r="I5357">
        <v>1</v>
      </c>
      <c r="J5357">
        <v>1</v>
      </c>
      <c r="K5357">
        <v>2</v>
      </c>
      <c r="L5357">
        <v>2</v>
      </c>
      <c r="M5357">
        <v>8</v>
      </c>
      <c r="N5357">
        <v>1</v>
      </c>
      <c r="O5357">
        <v>0</v>
      </c>
      <c r="P5357">
        <v>1</v>
      </c>
      <c r="Q5357">
        <v>1</v>
      </c>
      <c r="R5357">
        <v>1</v>
      </c>
      <c r="S5357">
        <v>0</v>
      </c>
      <c r="T5357">
        <v>0</v>
      </c>
      <c r="U5357">
        <v>0</v>
      </c>
      <c r="V5357">
        <v>1</v>
      </c>
      <c r="W5357">
        <v>0</v>
      </c>
      <c r="X5357">
        <v>0</v>
      </c>
      <c r="Y5357">
        <v>0</v>
      </c>
      <c r="Z5357">
        <v>0</v>
      </c>
      <c r="AA5357">
        <v>0</v>
      </c>
      <c r="AB5357">
        <v>0</v>
      </c>
    </row>
    <row r="5358" spans="2:28">
      <c r="B5358">
        <v>47</v>
      </c>
      <c r="C5358">
        <v>-9</v>
      </c>
      <c r="D5358">
        <v>0.21099999999999999</v>
      </c>
      <c r="E5358">
        <v>3</v>
      </c>
      <c r="F5358">
        <v>5</v>
      </c>
      <c r="G5358">
        <v>4</v>
      </c>
      <c r="H5358">
        <v>1</v>
      </c>
      <c r="I5358">
        <v>1</v>
      </c>
      <c r="J5358">
        <v>1</v>
      </c>
      <c r="K5358">
        <v>2</v>
      </c>
      <c r="L5358">
        <v>2</v>
      </c>
      <c r="M5358">
        <v>7</v>
      </c>
      <c r="N5358">
        <v>1</v>
      </c>
      <c r="O5358">
        <v>0</v>
      </c>
      <c r="P5358">
        <v>1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0</v>
      </c>
      <c r="Z5358">
        <v>0</v>
      </c>
      <c r="AA5358">
        <v>0</v>
      </c>
      <c r="AB5358">
        <v>0</v>
      </c>
    </row>
    <row r="5359" spans="2:28">
      <c r="B5359">
        <v>19</v>
      </c>
      <c r="C5359">
        <v>7</v>
      </c>
      <c r="D5359">
        <v>2.5000000000000001E-2</v>
      </c>
      <c r="E5359">
        <v>0</v>
      </c>
      <c r="F5359">
        <v>1</v>
      </c>
      <c r="G5359">
        <v>6</v>
      </c>
      <c r="H5359">
        <v>1</v>
      </c>
      <c r="I5359">
        <v>1</v>
      </c>
      <c r="J5359">
        <v>1</v>
      </c>
      <c r="K5359">
        <v>2</v>
      </c>
      <c r="L5359">
        <v>2</v>
      </c>
      <c r="M5359">
        <v>3</v>
      </c>
      <c r="N5359">
        <v>0</v>
      </c>
      <c r="O5359">
        <v>0</v>
      </c>
      <c r="P5359">
        <v>1</v>
      </c>
      <c r="Q5359">
        <v>1</v>
      </c>
      <c r="R5359">
        <v>0</v>
      </c>
      <c r="S5359">
        <v>0</v>
      </c>
      <c r="T5359">
        <v>0</v>
      </c>
      <c r="U5359">
        <v>0</v>
      </c>
      <c r="V5359">
        <v>0</v>
      </c>
      <c r="W5359">
        <v>0</v>
      </c>
      <c r="X5359">
        <v>1</v>
      </c>
      <c r="Y5359">
        <v>0</v>
      </c>
      <c r="Z5359">
        <v>0</v>
      </c>
      <c r="AA5359">
        <v>0</v>
      </c>
      <c r="AB5359">
        <v>0</v>
      </c>
    </row>
    <row r="5360" spans="2:28">
      <c r="B5360">
        <v>40</v>
      </c>
      <c r="C5360">
        <v>64</v>
      </c>
      <c r="D5360">
        <v>1.8560000000000001</v>
      </c>
      <c r="E5360">
        <v>0</v>
      </c>
      <c r="F5360">
        <v>5</v>
      </c>
      <c r="G5360">
        <v>5</v>
      </c>
      <c r="H5360">
        <v>2</v>
      </c>
      <c r="I5360">
        <v>1</v>
      </c>
      <c r="J5360">
        <v>1</v>
      </c>
      <c r="K5360">
        <v>1</v>
      </c>
      <c r="L5360">
        <v>1</v>
      </c>
      <c r="M5360">
        <v>10</v>
      </c>
      <c r="N5360">
        <v>1</v>
      </c>
      <c r="O5360">
        <v>1</v>
      </c>
      <c r="P5360">
        <v>1</v>
      </c>
      <c r="Q5360">
        <v>1</v>
      </c>
      <c r="R5360">
        <v>0</v>
      </c>
      <c r="S5360">
        <v>0</v>
      </c>
      <c r="T5360">
        <v>0</v>
      </c>
      <c r="U5360">
        <v>0</v>
      </c>
      <c r="V5360">
        <v>1</v>
      </c>
      <c r="W5360">
        <v>0</v>
      </c>
      <c r="X5360">
        <v>0</v>
      </c>
      <c r="Y5360">
        <v>0</v>
      </c>
      <c r="Z5360">
        <v>0</v>
      </c>
      <c r="AA5360">
        <v>1</v>
      </c>
      <c r="AB5360">
        <v>0</v>
      </c>
    </row>
    <row r="5361" spans="2:28">
      <c r="B5361">
        <v>58</v>
      </c>
      <c r="C5361">
        <v>-18</v>
      </c>
      <c r="D5361">
        <v>0.13200000000000001</v>
      </c>
      <c r="E5361">
        <v>0</v>
      </c>
      <c r="F5361">
        <v>5</v>
      </c>
      <c r="G5361">
        <v>3</v>
      </c>
      <c r="H5361">
        <v>1</v>
      </c>
      <c r="I5361">
        <v>1</v>
      </c>
      <c r="J5361">
        <v>1</v>
      </c>
      <c r="K5361">
        <v>2</v>
      </c>
      <c r="L5361">
        <v>2</v>
      </c>
      <c r="M5361">
        <v>5</v>
      </c>
      <c r="N5361">
        <v>1</v>
      </c>
      <c r="O5361">
        <v>0</v>
      </c>
      <c r="P5361">
        <v>1</v>
      </c>
      <c r="Q5361">
        <v>1</v>
      </c>
      <c r="R5361">
        <v>0</v>
      </c>
      <c r="S5361">
        <v>0</v>
      </c>
      <c r="T5361">
        <v>0</v>
      </c>
      <c r="U5361">
        <v>0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1</v>
      </c>
      <c r="AB5361">
        <v>0</v>
      </c>
    </row>
    <row r="5362" spans="2:28">
      <c r="B5362">
        <v>0</v>
      </c>
      <c r="C5362">
        <v>0</v>
      </c>
      <c r="D5362">
        <v>0</v>
      </c>
      <c r="E5362">
        <v>22</v>
      </c>
      <c r="F5362">
        <v>5</v>
      </c>
      <c r="G5362">
        <v>5</v>
      </c>
      <c r="H5362">
        <v>2</v>
      </c>
      <c r="I5362">
        <v>1</v>
      </c>
      <c r="J5362">
        <v>1</v>
      </c>
      <c r="K5362">
        <v>1</v>
      </c>
      <c r="L5362">
        <v>1</v>
      </c>
      <c r="M5362">
        <v>11</v>
      </c>
      <c r="N5362">
        <v>0</v>
      </c>
      <c r="O5362">
        <v>1</v>
      </c>
      <c r="P5362">
        <v>1</v>
      </c>
      <c r="Q5362">
        <v>1</v>
      </c>
      <c r="R5362">
        <v>0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0</v>
      </c>
      <c r="AA5362">
        <v>0</v>
      </c>
      <c r="AB5362">
        <v>0</v>
      </c>
    </row>
    <row r="5363" spans="2:28">
      <c r="B5363">
        <v>27</v>
      </c>
      <c r="C5363">
        <v>3</v>
      </c>
      <c r="D5363">
        <v>8.0000000000000002E-3</v>
      </c>
      <c r="E5363">
        <v>10</v>
      </c>
      <c r="F5363">
        <v>5</v>
      </c>
      <c r="G5363">
        <v>3</v>
      </c>
      <c r="H5363">
        <v>2</v>
      </c>
      <c r="I5363">
        <v>2</v>
      </c>
      <c r="J5363">
        <v>2</v>
      </c>
      <c r="K5363">
        <v>2</v>
      </c>
      <c r="L5363">
        <v>2</v>
      </c>
      <c r="M5363">
        <v>5</v>
      </c>
      <c r="N5363">
        <v>1</v>
      </c>
      <c r="O5363">
        <v>0</v>
      </c>
      <c r="P5363">
        <v>1</v>
      </c>
      <c r="Q5363">
        <v>0</v>
      </c>
      <c r="R5363">
        <v>0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0</v>
      </c>
    </row>
    <row r="5364" spans="2:28">
      <c r="B5364">
        <v>22</v>
      </c>
      <c r="C5364">
        <v>1</v>
      </c>
      <c r="D5364">
        <v>1.4039999999999999</v>
      </c>
      <c r="E5364">
        <v>14</v>
      </c>
      <c r="F5364">
        <v>5</v>
      </c>
      <c r="G5364">
        <v>6</v>
      </c>
      <c r="H5364">
        <v>2</v>
      </c>
      <c r="I5364">
        <v>1</v>
      </c>
      <c r="J5364">
        <v>1</v>
      </c>
      <c r="K5364">
        <v>2</v>
      </c>
      <c r="L5364">
        <v>1</v>
      </c>
      <c r="M5364">
        <v>6</v>
      </c>
      <c r="N5364">
        <v>1</v>
      </c>
      <c r="O5364">
        <v>0</v>
      </c>
      <c r="P5364">
        <v>1</v>
      </c>
      <c r="Q5364">
        <v>1</v>
      </c>
      <c r="R5364">
        <v>0</v>
      </c>
      <c r="S5364">
        <v>0</v>
      </c>
      <c r="T5364">
        <v>0</v>
      </c>
      <c r="U5364">
        <v>0</v>
      </c>
      <c r="V5364">
        <v>1</v>
      </c>
      <c r="W5364">
        <v>1</v>
      </c>
      <c r="X5364">
        <v>0</v>
      </c>
      <c r="Y5364">
        <v>0</v>
      </c>
      <c r="Z5364">
        <v>0</v>
      </c>
      <c r="AA5364">
        <v>1</v>
      </c>
      <c r="AB5364">
        <v>0</v>
      </c>
    </row>
    <row r="5365" spans="2:28">
      <c r="B5365">
        <v>14</v>
      </c>
      <c r="C5365">
        <v>-3</v>
      </c>
      <c r="D5365">
        <v>0</v>
      </c>
      <c r="E5365">
        <v>25</v>
      </c>
      <c r="F5365">
        <v>0</v>
      </c>
      <c r="G5365">
        <v>4</v>
      </c>
      <c r="H5365">
        <v>1</v>
      </c>
      <c r="I5365">
        <v>1</v>
      </c>
      <c r="J5365">
        <v>1</v>
      </c>
      <c r="K5365">
        <v>2</v>
      </c>
      <c r="L5365">
        <v>2</v>
      </c>
      <c r="M5365">
        <v>7</v>
      </c>
      <c r="N5365">
        <v>0</v>
      </c>
      <c r="O5365">
        <v>0</v>
      </c>
      <c r="P5365">
        <v>0</v>
      </c>
      <c r="Q5365">
        <v>1</v>
      </c>
      <c r="R5365">
        <v>0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v>0</v>
      </c>
      <c r="Y5365">
        <v>0</v>
      </c>
      <c r="Z5365">
        <v>0</v>
      </c>
      <c r="AA5365">
        <v>0</v>
      </c>
      <c r="AB5365">
        <v>0</v>
      </c>
    </row>
    <row r="5366" spans="2:28">
      <c r="B5366">
        <v>42</v>
      </c>
      <c r="C5366">
        <v>-7</v>
      </c>
      <c r="D5366">
        <v>0.72899999999999998</v>
      </c>
      <c r="E5366">
        <v>16</v>
      </c>
      <c r="F5366">
        <v>4</v>
      </c>
      <c r="G5366">
        <v>3</v>
      </c>
      <c r="H5366">
        <v>2</v>
      </c>
      <c r="I5366">
        <v>1</v>
      </c>
      <c r="J5366">
        <v>1</v>
      </c>
      <c r="K5366">
        <v>2</v>
      </c>
      <c r="L5366">
        <v>2</v>
      </c>
      <c r="M5366">
        <v>6</v>
      </c>
      <c r="N5366">
        <v>1</v>
      </c>
      <c r="O5366">
        <v>0</v>
      </c>
      <c r="P5366">
        <v>1</v>
      </c>
      <c r="Q5366">
        <v>1</v>
      </c>
      <c r="R5366">
        <v>0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v>0</v>
      </c>
      <c r="Y5366">
        <v>0</v>
      </c>
      <c r="Z5366">
        <v>0</v>
      </c>
      <c r="AA5366">
        <v>1</v>
      </c>
      <c r="AB5366">
        <v>0</v>
      </c>
    </row>
    <row r="5367" spans="2:28">
      <c r="B5367">
        <v>40</v>
      </c>
      <c r="C5367">
        <v>-13</v>
      </c>
      <c r="D5367">
        <v>0.127</v>
      </c>
      <c r="E5367">
        <v>1</v>
      </c>
      <c r="F5367">
        <v>4</v>
      </c>
      <c r="G5367">
        <v>3</v>
      </c>
      <c r="H5367">
        <v>1</v>
      </c>
      <c r="I5367">
        <v>2</v>
      </c>
      <c r="J5367">
        <v>2</v>
      </c>
      <c r="K5367">
        <v>2</v>
      </c>
      <c r="L5367">
        <v>2</v>
      </c>
      <c r="M5367">
        <v>3</v>
      </c>
      <c r="N5367">
        <v>1</v>
      </c>
      <c r="O5367">
        <v>0</v>
      </c>
      <c r="P5367">
        <v>1</v>
      </c>
      <c r="Q5367">
        <v>1</v>
      </c>
      <c r="R5367">
        <v>0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</row>
    <row r="5368" spans="2:28">
      <c r="B5368">
        <v>4</v>
      </c>
      <c r="C5368">
        <v>4</v>
      </c>
      <c r="D5368">
        <v>0</v>
      </c>
      <c r="E5368">
        <v>12</v>
      </c>
      <c r="F5368">
        <v>4</v>
      </c>
      <c r="G5368">
        <v>4</v>
      </c>
      <c r="H5368">
        <v>2</v>
      </c>
      <c r="I5368">
        <v>2</v>
      </c>
      <c r="J5368">
        <v>2</v>
      </c>
      <c r="K5368">
        <v>2</v>
      </c>
      <c r="L5368">
        <v>2</v>
      </c>
      <c r="M5368">
        <v>3</v>
      </c>
      <c r="N5368">
        <v>0</v>
      </c>
      <c r="O5368">
        <v>0</v>
      </c>
      <c r="P5368">
        <v>1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</row>
    <row r="5369" spans="2:28">
      <c r="B5369">
        <v>3</v>
      </c>
      <c r="C5369">
        <v>5</v>
      </c>
      <c r="D5369">
        <v>0.50900000000000001</v>
      </c>
      <c r="E5369">
        <v>8</v>
      </c>
      <c r="F5369">
        <v>2</v>
      </c>
      <c r="G5369">
        <v>6</v>
      </c>
      <c r="H5369">
        <v>1</v>
      </c>
      <c r="I5369">
        <v>1</v>
      </c>
      <c r="J5369">
        <v>1</v>
      </c>
      <c r="K5369">
        <v>2</v>
      </c>
      <c r="L5369">
        <v>2</v>
      </c>
      <c r="M5369">
        <v>2</v>
      </c>
      <c r="N5369">
        <v>1</v>
      </c>
      <c r="O5369">
        <v>0</v>
      </c>
      <c r="P5369">
        <v>1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</row>
    <row r="5370" spans="2:28">
      <c r="B5370">
        <v>42</v>
      </c>
      <c r="C5370">
        <v>-14</v>
      </c>
      <c r="D5370">
        <v>0.55600000000000005</v>
      </c>
      <c r="E5370">
        <v>8</v>
      </c>
      <c r="F5370">
        <v>1</v>
      </c>
      <c r="G5370">
        <v>5</v>
      </c>
      <c r="H5370">
        <v>2</v>
      </c>
      <c r="I5370">
        <v>1</v>
      </c>
      <c r="J5370">
        <v>1</v>
      </c>
      <c r="K5370">
        <v>2</v>
      </c>
      <c r="L5370">
        <v>2</v>
      </c>
      <c r="M5370">
        <v>5</v>
      </c>
      <c r="N5370">
        <v>0</v>
      </c>
      <c r="O5370">
        <v>0</v>
      </c>
      <c r="P5370">
        <v>1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1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1</v>
      </c>
    </row>
    <row r="5371" spans="2:28">
      <c r="B5371">
        <v>11</v>
      </c>
      <c r="C5371">
        <v>1</v>
      </c>
      <c r="D5371">
        <v>1.7999999999999999E-2</v>
      </c>
      <c r="E5371">
        <v>4</v>
      </c>
      <c r="F5371">
        <v>2</v>
      </c>
      <c r="G5371">
        <v>5</v>
      </c>
      <c r="H5371">
        <v>2</v>
      </c>
      <c r="I5371">
        <v>1</v>
      </c>
      <c r="J5371">
        <v>2</v>
      </c>
      <c r="K5371">
        <v>2</v>
      </c>
      <c r="L5371">
        <v>2</v>
      </c>
      <c r="M5371">
        <v>5</v>
      </c>
      <c r="N5371">
        <v>0</v>
      </c>
      <c r="O5371">
        <v>0</v>
      </c>
      <c r="P5371">
        <v>1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</row>
    <row r="5372" spans="2:28">
      <c r="B5372">
        <v>31</v>
      </c>
      <c r="C5372">
        <v>56</v>
      </c>
      <c r="D5372">
        <v>2.33</v>
      </c>
      <c r="E5372">
        <v>4</v>
      </c>
      <c r="F5372">
        <v>4</v>
      </c>
      <c r="G5372">
        <v>4</v>
      </c>
      <c r="H5372">
        <v>1</v>
      </c>
      <c r="I5372">
        <v>2</v>
      </c>
      <c r="J5372">
        <v>1</v>
      </c>
      <c r="K5372">
        <v>2</v>
      </c>
      <c r="L5372">
        <v>2</v>
      </c>
      <c r="M5372">
        <v>7</v>
      </c>
      <c r="N5372">
        <v>1</v>
      </c>
      <c r="O5372">
        <v>0</v>
      </c>
      <c r="P5372">
        <v>1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1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</row>
    <row r="5373" spans="2:28">
      <c r="B5373">
        <v>7</v>
      </c>
      <c r="C5373">
        <v>-4</v>
      </c>
      <c r="D5373">
        <v>6.6000000000000003E-2</v>
      </c>
      <c r="E5373">
        <v>2</v>
      </c>
      <c r="F5373">
        <v>3</v>
      </c>
      <c r="G5373">
        <v>6</v>
      </c>
      <c r="H5373">
        <v>2</v>
      </c>
      <c r="I5373">
        <v>2</v>
      </c>
      <c r="J5373">
        <v>1</v>
      </c>
      <c r="K5373">
        <v>2</v>
      </c>
      <c r="L5373">
        <v>2</v>
      </c>
      <c r="M5373">
        <v>7</v>
      </c>
      <c r="N5373">
        <v>1</v>
      </c>
      <c r="O5373">
        <v>0</v>
      </c>
      <c r="P5373">
        <v>1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1</v>
      </c>
    </row>
    <row r="5374" spans="2:28">
      <c r="B5374">
        <v>3</v>
      </c>
      <c r="C5374">
        <v>-4</v>
      </c>
      <c r="D5374">
        <v>0</v>
      </c>
      <c r="E5374">
        <v>1</v>
      </c>
      <c r="F5374">
        <v>4</v>
      </c>
      <c r="G5374">
        <v>3</v>
      </c>
      <c r="H5374">
        <v>1</v>
      </c>
      <c r="I5374">
        <v>2</v>
      </c>
      <c r="J5374">
        <v>1</v>
      </c>
      <c r="K5374">
        <v>2</v>
      </c>
      <c r="L5374">
        <v>2</v>
      </c>
      <c r="M5374">
        <v>4</v>
      </c>
      <c r="N5374">
        <v>0</v>
      </c>
      <c r="O5374">
        <v>0</v>
      </c>
      <c r="P5374">
        <v>1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</row>
    <row r="5375" spans="2:28">
      <c r="B5375">
        <v>27</v>
      </c>
      <c r="C5375">
        <v>15</v>
      </c>
      <c r="D5375">
        <v>4.3049999999999997</v>
      </c>
      <c r="E5375">
        <v>5</v>
      </c>
      <c r="F5375">
        <v>2</v>
      </c>
      <c r="G5375">
        <v>6</v>
      </c>
      <c r="H5375">
        <v>1</v>
      </c>
      <c r="I5375">
        <v>1</v>
      </c>
      <c r="J5375">
        <v>1</v>
      </c>
      <c r="K5375">
        <v>2</v>
      </c>
      <c r="L5375">
        <v>2</v>
      </c>
      <c r="M5375">
        <v>4</v>
      </c>
      <c r="N5375">
        <v>0</v>
      </c>
      <c r="O5375">
        <v>1</v>
      </c>
      <c r="P5375">
        <v>1</v>
      </c>
      <c r="Q5375">
        <v>1</v>
      </c>
      <c r="R5375">
        <v>1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v>0</v>
      </c>
      <c r="Y5375">
        <v>0</v>
      </c>
      <c r="Z5375">
        <v>0</v>
      </c>
      <c r="AA5375">
        <v>1</v>
      </c>
      <c r="AB5375">
        <v>0</v>
      </c>
    </row>
    <row r="5376" spans="2:28">
      <c r="B5376">
        <v>6</v>
      </c>
      <c r="C5376">
        <v>13</v>
      </c>
      <c r="D5376">
        <v>0.25700000000000001</v>
      </c>
      <c r="E5376">
        <v>20</v>
      </c>
      <c r="F5376">
        <v>5</v>
      </c>
      <c r="G5376">
        <v>5</v>
      </c>
      <c r="H5376">
        <v>2</v>
      </c>
      <c r="I5376">
        <v>1</v>
      </c>
      <c r="J5376">
        <v>1</v>
      </c>
      <c r="K5376">
        <v>2</v>
      </c>
      <c r="L5376">
        <v>2</v>
      </c>
      <c r="M5376">
        <v>11</v>
      </c>
      <c r="N5376">
        <v>0</v>
      </c>
      <c r="O5376">
        <v>0</v>
      </c>
      <c r="P5376">
        <v>0</v>
      </c>
      <c r="Q5376">
        <v>0</v>
      </c>
      <c r="R5376">
        <v>0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0</v>
      </c>
      <c r="Z5376">
        <v>0</v>
      </c>
      <c r="AA5376">
        <v>0</v>
      </c>
      <c r="AB5376">
        <v>0</v>
      </c>
    </row>
    <row r="5377" spans="2:28">
      <c r="B5377">
        <v>2</v>
      </c>
      <c r="C5377">
        <v>0</v>
      </c>
      <c r="D5377">
        <v>0</v>
      </c>
      <c r="E5377">
        <v>5</v>
      </c>
      <c r="F5377">
        <v>5</v>
      </c>
      <c r="G5377">
        <v>4</v>
      </c>
      <c r="H5377">
        <v>1</v>
      </c>
      <c r="I5377">
        <v>1</v>
      </c>
      <c r="J5377">
        <v>1</v>
      </c>
      <c r="K5377">
        <v>2</v>
      </c>
      <c r="L5377">
        <v>1</v>
      </c>
      <c r="M5377">
        <v>5</v>
      </c>
      <c r="N5377">
        <v>0</v>
      </c>
      <c r="O5377">
        <v>0</v>
      </c>
      <c r="P5377">
        <v>0</v>
      </c>
      <c r="Q5377">
        <v>1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</row>
    <row r="5378" spans="2:28">
      <c r="B5378">
        <v>26</v>
      </c>
      <c r="C5378">
        <v>-1</v>
      </c>
      <c r="D5378">
        <v>2.2410000000000001</v>
      </c>
      <c r="E5378">
        <v>0</v>
      </c>
      <c r="F5378">
        <v>5</v>
      </c>
      <c r="G5378">
        <v>5</v>
      </c>
      <c r="H5378">
        <v>2</v>
      </c>
      <c r="I5378">
        <v>1</v>
      </c>
      <c r="J5378">
        <v>1</v>
      </c>
      <c r="K5378">
        <v>2</v>
      </c>
      <c r="L5378">
        <v>2</v>
      </c>
      <c r="M5378">
        <v>10</v>
      </c>
      <c r="N5378">
        <v>0</v>
      </c>
      <c r="O5378">
        <v>0</v>
      </c>
      <c r="P5378">
        <v>1</v>
      </c>
      <c r="Q5378">
        <v>1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1</v>
      </c>
      <c r="Y5378">
        <v>0</v>
      </c>
      <c r="Z5378">
        <v>0</v>
      </c>
      <c r="AA5378">
        <v>0</v>
      </c>
      <c r="AB5378">
        <v>1</v>
      </c>
    </row>
    <row r="5379" spans="2:28">
      <c r="B5379">
        <v>87</v>
      </c>
      <c r="C5379">
        <v>-44</v>
      </c>
      <c r="D5379">
        <v>8.4000000000000005E-2</v>
      </c>
      <c r="E5379">
        <v>6</v>
      </c>
      <c r="F5379">
        <v>4</v>
      </c>
      <c r="G5379">
        <v>2</v>
      </c>
      <c r="H5379">
        <v>1</v>
      </c>
      <c r="I5379">
        <v>1</v>
      </c>
      <c r="J5379">
        <v>1</v>
      </c>
      <c r="K5379">
        <v>2</v>
      </c>
      <c r="L5379">
        <v>2</v>
      </c>
      <c r="M5379">
        <v>4</v>
      </c>
      <c r="N5379">
        <v>1</v>
      </c>
      <c r="O5379">
        <v>1</v>
      </c>
      <c r="P5379">
        <v>1</v>
      </c>
      <c r="Q5379">
        <v>1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</row>
    <row r="5380" spans="2:28">
      <c r="B5380">
        <v>3</v>
      </c>
      <c r="C5380">
        <v>-2</v>
      </c>
      <c r="D5380">
        <v>3.0000000000000001E-3</v>
      </c>
      <c r="E5380">
        <v>10</v>
      </c>
      <c r="F5380">
        <v>1</v>
      </c>
      <c r="G5380">
        <v>6</v>
      </c>
      <c r="H5380">
        <v>2</v>
      </c>
      <c r="I5380">
        <v>2</v>
      </c>
      <c r="J5380">
        <v>2</v>
      </c>
      <c r="K5380">
        <v>2</v>
      </c>
      <c r="L5380">
        <v>2</v>
      </c>
      <c r="M5380">
        <v>3</v>
      </c>
      <c r="N5380">
        <v>1</v>
      </c>
      <c r="O5380">
        <v>0</v>
      </c>
      <c r="P5380">
        <v>1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</row>
    <row r="5381" spans="2:28">
      <c r="B5381">
        <v>21</v>
      </c>
      <c r="C5381">
        <v>-3</v>
      </c>
      <c r="D5381">
        <v>0.315</v>
      </c>
      <c r="E5381">
        <v>1</v>
      </c>
      <c r="F5381">
        <v>5</v>
      </c>
      <c r="G5381">
        <v>4</v>
      </c>
      <c r="H5381">
        <v>2</v>
      </c>
      <c r="I5381">
        <v>1</v>
      </c>
      <c r="J5381">
        <v>1</v>
      </c>
      <c r="K5381">
        <v>1</v>
      </c>
      <c r="L5381">
        <v>1</v>
      </c>
      <c r="M5381">
        <v>10</v>
      </c>
      <c r="N5381">
        <v>0</v>
      </c>
      <c r="O5381">
        <v>0</v>
      </c>
      <c r="P5381">
        <v>1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1</v>
      </c>
      <c r="X5381">
        <v>0</v>
      </c>
      <c r="Y5381">
        <v>0</v>
      </c>
      <c r="Z5381">
        <v>0</v>
      </c>
      <c r="AA5381">
        <v>0</v>
      </c>
      <c r="AB5381">
        <v>0</v>
      </c>
    </row>
    <row r="5382" spans="2:28">
      <c r="B5382">
        <v>3</v>
      </c>
      <c r="C5382">
        <v>-3</v>
      </c>
      <c r="D5382">
        <v>0</v>
      </c>
      <c r="E5382">
        <v>17</v>
      </c>
      <c r="F5382">
        <v>5</v>
      </c>
      <c r="G5382">
        <v>3</v>
      </c>
      <c r="H5382">
        <v>1</v>
      </c>
      <c r="I5382">
        <v>1</v>
      </c>
      <c r="J5382">
        <v>1</v>
      </c>
      <c r="K5382">
        <v>2</v>
      </c>
      <c r="L5382">
        <v>2</v>
      </c>
      <c r="M5382">
        <v>3</v>
      </c>
      <c r="N5382">
        <v>0</v>
      </c>
      <c r="O5382">
        <v>0</v>
      </c>
      <c r="P5382">
        <v>0</v>
      </c>
      <c r="Q5382">
        <v>0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</row>
    <row r="5383" spans="2:28">
      <c r="B5383">
        <v>32</v>
      </c>
      <c r="C5383">
        <v>-6</v>
      </c>
      <c r="D5383">
        <v>3.6999999999999998E-2</v>
      </c>
      <c r="E5383">
        <v>30</v>
      </c>
      <c r="F5383">
        <v>5</v>
      </c>
      <c r="G5383">
        <v>6</v>
      </c>
      <c r="H5383">
        <v>2</v>
      </c>
      <c r="I5383">
        <v>1</v>
      </c>
      <c r="J5383">
        <v>1</v>
      </c>
      <c r="K5383">
        <v>2</v>
      </c>
      <c r="L5383">
        <v>2</v>
      </c>
      <c r="M5383">
        <v>5</v>
      </c>
      <c r="N5383">
        <v>0</v>
      </c>
      <c r="O5383">
        <v>0</v>
      </c>
      <c r="P5383">
        <v>1</v>
      </c>
      <c r="Q5383">
        <v>0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</row>
    <row r="5384" spans="2:28">
      <c r="B5384">
        <v>74</v>
      </c>
      <c r="C5384">
        <v>-24</v>
      </c>
      <c r="D5384">
        <v>3.4000000000000002E-2</v>
      </c>
      <c r="E5384">
        <v>2</v>
      </c>
      <c r="F5384">
        <v>5</v>
      </c>
      <c r="G5384">
        <v>3</v>
      </c>
      <c r="H5384">
        <v>2</v>
      </c>
      <c r="I5384">
        <v>1</v>
      </c>
      <c r="J5384">
        <v>1</v>
      </c>
      <c r="K5384">
        <v>2</v>
      </c>
      <c r="L5384">
        <v>2</v>
      </c>
      <c r="M5384">
        <v>7</v>
      </c>
      <c r="N5384">
        <v>0</v>
      </c>
      <c r="O5384">
        <v>0</v>
      </c>
      <c r="P5384">
        <v>1</v>
      </c>
      <c r="Q5384">
        <v>1</v>
      </c>
      <c r="R5384">
        <v>0</v>
      </c>
      <c r="S5384">
        <v>0</v>
      </c>
      <c r="T5384">
        <v>0</v>
      </c>
      <c r="U5384">
        <v>1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1</v>
      </c>
      <c r="AB5384">
        <v>0</v>
      </c>
    </row>
    <row r="5385" spans="2:28">
      <c r="B5385">
        <v>142</v>
      </c>
      <c r="C5385">
        <v>-13</v>
      </c>
      <c r="D5385">
        <v>3.032</v>
      </c>
      <c r="E5385">
        <v>4</v>
      </c>
      <c r="F5385">
        <v>5</v>
      </c>
      <c r="G5385">
        <v>4</v>
      </c>
      <c r="H5385">
        <v>2</v>
      </c>
      <c r="I5385">
        <v>1</v>
      </c>
      <c r="J5385">
        <v>1</v>
      </c>
      <c r="K5385">
        <v>2</v>
      </c>
      <c r="L5385">
        <v>2</v>
      </c>
      <c r="M5385">
        <v>10</v>
      </c>
      <c r="N5385">
        <v>0</v>
      </c>
      <c r="O5385">
        <v>0</v>
      </c>
      <c r="P5385">
        <v>1</v>
      </c>
      <c r="Q5385">
        <v>1</v>
      </c>
      <c r="R5385">
        <v>1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</row>
    <row r="5386" spans="2:28">
      <c r="B5386">
        <v>42</v>
      </c>
      <c r="C5386">
        <v>-19</v>
      </c>
      <c r="D5386">
        <v>0.252</v>
      </c>
      <c r="E5386">
        <v>6</v>
      </c>
      <c r="F5386">
        <v>4</v>
      </c>
      <c r="G5386">
        <v>2</v>
      </c>
      <c r="H5386">
        <v>1</v>
      </c>
      <c r="I5386">
        <v>1</v>
      </c>
      <c r="J5386">
        <v>1</v>
      </c>
      <c r="K5386">
        <v>2</v>
      </c>
      <c r="L5386">
        <v>2</v>
      </c>
      <c r="M5386">
        <v>6</v>
      </c>
      <c r="N5386">
        <v>1</v>
      </c>
      <c r="O5386">
        <v>0</v>
      </c>
      <c r="P5386">
        <v>1</v>
      </c>
      <c r="Q5386">
        <v>1</v>
      </c>
      <c r="R5386">
        <v>0</v>
      </c>
      <c r="S5386">
        <v>0</v>
      </c>
      <c r="T5386">
        <v>0</v>
      </c>
      <c r="U5386">
        <v>0</v>
      </c>
      <c r="V5386">
        <v>1</v>
      </c>
      <c r="W5386">
        <v>0</v>
      </c>
      <c r="X5386">
        <v>0</v>
      </c>
      <c r="Y5386">
        <v>0</v>
      </c>
      <c r="Z5386">
        <v>1</v>
      </c>
      <c r="AA5386">
        <v>1</v>
      </c>
      <c r="AB5386">
        <v>0</v>
      </c>
    </row>
    <row r="5387" spans="2:28">
      <c r="B5387">
        <v>20</v>
      </c>
      <c r="C5387">
        <v>-1</v>
      </c>
      <c r="D5387">
        <v>0.78500000000000003</v>
      </c>
      <c r="E5387">
        <v>4</v>
      </c>
      <c r="F5387">
        <v>1</v>
      </c>
      <c r="G5387">
        <v>4</v>
      </c>
      <c r="H5387">
        <v>1</v>
      </c>
      <c r="I5387">
        <v>1</v>
      </c>
      <c r="J5387">
        <v>2</v>
      </c>
      <c r="K5387">
        <v>2</v>
      </c>
      <c r="L5387">
        <v>2</v>
      </c>
      <c r="M5387">
        <v>5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</row>
    <row r="5388" spans="2:28">
      <c r="B5388">
        <v>6</v>
      </c>
      <c r="C5388">
        <v>30</v>
      </c>
      <c r="D5388">
        <v>0</v>
      </c>
      <c r="E5388">
        <v>10</v>
      </c>
      <c r="F5388">
        <v>1</v>
      </c>
      <c r="G5388">
        <v>6</v>
      </c>
      <c r="H5388">
        <v>2</v>
      </c>
      <c r="I5388">
        <v>2</v>
      </c>
      <c r="J5388">
        <v>2</v>
      </c>
      <c r="K5388">
        <v>2</v>
      </c>
      <c r="L5388">
        <v>2</v>
      </c>
      <c r="M5388">
        <v>7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</row>
    <row r="5389" spans="2:28">
      <c r="B5389">
        <v>34</v>
      </c>
      <c r="C5389">
        <v>-5</v>
      </c>
      <c r="D5389">
        <v>0.317</v>
      </c>
      <c r="E5389">
        <v>8</v>
      </c>
      <c r="F5389">
        <v>5</v>
      </c>
      <c r="G5389">
        <v>4</v>
      </c>
      <c r="H5389">
        <v>1</v>
      </c>
      <c r="I5389">
        <v>1</v>
      </c>
      <c r="J5389">
        <v>1</v>
      </c>
      <c r="K5389">
        <v>2</v>
      </c>
      <c r="L5389">
        <v>1</v>
      </c>
      <c r="M5389">
        <v>10</v>
      </c>
      <c r="N5389">
        <v>0</v>
      </c>
      <c r="O5389">
        <v>0</v>
      </c>
      <c r="P5389">
        <v>1</v>
      </c>
      <c r="Q5389">
        <v>1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</row>
    <row r="5390" spans="2:28">
      <c r="B5390">
        <v>29</v>
      </c>
      <c r="C5390">
        <v>17</v>
      </c>
      <c r="D5390">
        <v>0.38500000000000001</v>
      </c>
      <c r="E5390">
        <v>0</v>
      </c>
      <c r="F5390">
        <v>2</v>
      </c>
      <c r="G5390">
        <v>6</v>
      </c>
      <c r="H5390">
        <v>2</v>
      </c>
      <c r="I5390">
        <v>1</v>
      </c>
      <c r="J5390">
        <v>2</v>
      </c>
      <c r="K5390">
        <v>2</v>
      </c>
      <c r="L5390">
        <v>2</v>
      </c>
      <c r="M5390">
        <v>5</v>
      </c>
      <c r="N5390">
        <v>1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</row>
    <row r="5391" spans="2:28">
      <c r="B5391">
        <v>59</v>
      </c>
      <c r="C5391">
        <v>-20</v>
      </c>
      <c r="D5391">
        <v>9.6000000000000002E-2</v>
      </c>
      <c r="E5391">
        <v>2</v>
      </c>
      <c r="F5391">
        <v>4</v>
      </c>
      <c r="G5391">
        <v>2</v>
      </c>
      <c r="H5391">
        <v>2</v>
      </c>
      <c r="I5391">
        <v>1</v>
      </c>
      <c r="J5391">
        <v>1</v>
      </c>
      <c r="K5391">
        <v>2</v>
      </c>
      <c r="L5391">
        <v>2</v>
      </c>
      <c r="M5391">
        <v>9</v>
      </c>
      <c r="N5391">
        <v>0</v>
      </c>
      <c r="O5391">
        <v>0</v>
      </c>
      <c r="P5391">
        <v>1</v>
      </c>
      <c r="Q5391">
        <v>0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</row>
    <row r="5392" spans="2:28">
      <c r="B5392">
        <v>30</v>
      </c>
      <c r="C5392">
        <v>6</v>
      </c>
      <c r="D5392">
        <v>0.128</v>
      </c>
      <c r="E5392">
        <v>10</v>
      </c>
      <c r="F5392">
        <v>5</v>
      </c>
      <c r="G5392">
        <v>4</v>
      </c>
      <c r="H5392">
        <v>1</v>
      </c>
      <c r="I5392">
        <v>1</v>
      </c>
      <c r="J5392">
        <v>1</v>
      </c>
      <c r="K5392">
        <v>2</v>
      </c>
      <c r="L5392">
        <v>2</v>
      </c>
      <c r="M5392">
        <v>6</v>
      </c>
      <c r="N5392">
        <v>1</v>
      </c>
      <c r="O5392">
        <v>0</v>
      </c>
      <c r="P5392">
        <v>1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1</v>
      </c>
      <c r="AB5392">
        <v>0</v>
      </c>
    </row>
    <row r="5393" spans="2:28">
      <c r="B5393">
        <v>21</v>
      </c>
      <c r="C5393">
        <v>20</v>
      </c>
      <c r="D5393">
        <v>1.7030000000000001</v>
      </c>
      <c r="E5393">
        <v>20</v>
      </c>
      <c r="F5393">
        <v>2</v>
      </c>
      <c r="G5393">
        <v>6</v>
      </c>
      <c r="H5393">
        <v>2</v>
      </c>
      <c r="I5393">
        <v>1</v>
      </c>
      <c r="J5393">
        <v>2</v>
      </c>
      <c r="K5393">
        <v>2</v>
      </c>
      <c r="L5393">
        <v>2</v>
      </c>
      <c r="M5393">
        <v>4</v>
      </c>
      <c r="N5393">
        <v>0</v>
      </c>
      <c r="O5393">
        <v>0</v>
      </c>
      <c r="P5393">
        <v>1</v>
      </c>
      <c r="Q5393">
        <v>1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</row>
    <row r="5394" spans="2:28">
      <c r="B5394">
        <v>43</v>
      </c>
      <c r="C5394">
        <v>-9</v>
      </c>
      <c r="D5394">
        <v>0.46600000000000003</v>
      </c>
      <c r="E5394">
        <v>4</v>
      </c>
      <c r="F5394">
        <v>5</v>
      </c>
      <c r="G5394">
        <v>4</v>
      </c>
      <c r="H5394">
        <v>2</v>
      </c>
      <c r="I5394">
        <v>1</v>
      </c>
      <c r="J5394">
        <v>1</v>
      </c>
      <c r="K5394">
        <v>2</v>
      </c>
      <c r="L5394">
        <v>2</v>
      </c>
      <c r="M5394">
        <v>6</v>
      </c>
      <c r="N5394">
        <v>1</v>
      </c>
      <c r="O5394">
        <v>0</v>
      </c>
      <c r="P5394">
        <v>1</v>
      </c>
      <c r="Q5394">
        <v>1</v>
      </c>
      <c r="R5394">
        <v>0</v>
      </c>
      <c r="S5394">
        <v>0</v>
      </c>
      <c r="T5394">
        <v>0</v>
      </c>
      <c r="U5394">
        <v>0</v>
      </c>
      <c r="V5394">
        <v>1</v>
      </c>
      <c r="W5394">
        <v>0</v>
      </c>
      <c r="X5394">
        <v>0</v>
      </c>
      <c r="Y5394">
        <v>0</v>
      </c>
      <c r="Z5394">
        <v>0</v>
      </c>
      <c r="AA5394">
        <v>1</v>
      </c>
      <c r="AB5394">
        <v>0</v>
      </c>
    </row>
    <row r="5395" spans="2:28">
      <c r="B5395">
        <v>5</v>
      </c>
      <c r="C5395">
        <v>-2</v>
      </c>
      <c r="D5395">
        <v>0</v>
      </c>
      <c r="E5395">
        <v>10</v>
      </c>
      <c r="F5395">
        <v>4</v>
      </c>
      <c r="G5395">
        <v>6</v>
      </c>
      <c r="H5395">
        <v>1</v>
      </c>
      <c r="I5395">
        <v>2</v>
      </c>
      <c r="J5395">
        <v>1</v>
      </c>
      <c r="K5395">
        <v>2</v>
      </c>
      <c r="L5395">
        <v>2</v>
      </c>
      <c r="M5395">
        <v>9</v>
      </c>
      <c r="N5395">
        <v>0</v>
      </c>
      <c r="O5395">
        <v>0</v>
      </c>
      <c r="P5395">
        <v>1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</row>
    <row r="5396" spans="2:28">
      <c r="B5396">
        <v>6</v>
      </c>
      <c r="C5396">
        <v>-1</v>
      </c>
      <c r="D5396">
        <v>0.216</v>
      </c>
      <c r="E5396">
        <v>25</v>
      </c>
      <c r="F5396">
        <v>2</v>
      </c>
      <c r="G5396">
        <v>5</v>
      </c>
      <c r="H5396">
        <v>1</v>
      </c>
      <c r="I5396">
        <v>1</v>
      </c>
      <c r="J5396">
        <v>1</v>
      </c>
      <c r="K5396">
        <v>2</v>
      </c>
      <c r="L5396">
        <v>2</v>
      </c>
      <c r="M5396">
        <v>3</v>
      </c>
      <c r="N5396">
        <v>0</v>
      </c>
      <c r="O5396">
        <v>0</v>
      </c>
      <c r="P5396">
        <v>0</v>
      </c>
      <c r="Q5396">
        <v>0</v>
      </c>
      <c r="R5396">
        <v>1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</row>
    <row r="5397" spans="2:28">
      <c r="B5397">
        <v>47</v>
      </c>
      <c r="C5397">
        <v>-17</v>
      </c>
      <c r="D5397">
        <v>0.73699999999999999</v>
      </c>
      <c r="E5397">
        <v>2</v>
      </c>
      <c r="F5397">
        <v>5</v>
      </c>
      <c r="G5397">
        <v>3</v>
      </c>
      <c r="H5397">
        <v>2</v>
      </c>
      <c r="I5397">
        <v>1</v>
      </c>
      <c r="J5397">
        <v>1</v>
      </c>
      <c r="K5397">
        <v>2</v>
      </c>
      <c r="L5397">
        <v>2</v>
      </c>
      <c r="M5397">
        <v>9</v>
      </c>
      <c r="N5397">
        <v>0</v>
      </c>
      <c r="O5397">
        <v>0</v>
      </c>
      <c r="P5397">
        <v>1</v>
      </c>
      <c r="Q5397">
        <v>1</v>
      </c>
      <c r="R5397">
        <v>0</v>
      </c>
      <c r="S5397">
        <v>0</v>
      </c>
      <c r="T5397">
        <v>0</v>
      </c>
      <c r="U5397">
        <v>0</v>
      </c>
      <c r="V5397">
        <v>1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1</v>
      </c>
    </row>
    <row r="5398" spans="2:28">
      <c r="B5398">
        <v>45</v>
      </c>
      <c r="C5398">
        <v>-9</v>
      </c>
      <c r="D5398">
        <v>0.186</v>
      </c>
      <c r="E5398">
        <v>3</v>
      </c>
      <c r="F5398">
        <v>5</v>
      </c>
      <c r="G5398">
        <v>4</v>
      </c>
      <c r="H5398">
        <v>1</v>
      </c>
      <c r="I5398">
        <v>1</v>
      </c>
      <c r="J5398">
        <v>1</v>
      </c>
      <c r="K5398">
        <v>2</v>
      </c>
      <c r="L5398">
        <v>2</v>
      </c>
      <c r="M5398">
        <v>7</v>
      </c>
      <c r="N5398">
        <v>1</v>
      </c>
      <c r="O5398">
        <v>1</v>
      </c>
      <c r="P5398">
        <v>0</v>
      </c>
      <c r="Q5398">
        <v>1</v>
      </c>
      <c r="R5398">
        <v>0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1</v>
      </c>
      <c r="AB5398">
        <v>0</v>
      </c>
    </row>
    <row r="5399" spans="2:28">
      <c r="B5399">
        <v>3</v>
      </c>
      <c r="C5399">
        <v>3</v>
      </c>
      <c r="D5399">
        <v>0.65</v>
      </c>
      <c r="E5399">
        <v>11</v>
      </c>
      <c r="F5399">
        <v>4</v>
      </c>
      <c r="G5399">
        <v>4</v>
      </c>
      <c r="H5399">
        <v>2</v>
      </c>
      <c r="I5399">
        <v>2</v>
      </c>
      <c r="J5399">
        <v>1</v>
      </c>
      <c r="K5399">
        <v>2</v>
      </c>
      <c r="L5399">
        <v>2</v>
      </c>
      <c r="M5399">
        <v>6</v>
      </c>
      <c r="N5399">
        <v>1</v>
      </c>
      <c r="O5399">
        <v>0</v>
      </c>
      <c r="P5399">
        <v>1</v>
      </c>
      <c r="Q5399">
        <v>0</v>
      </c>
      <c r="R5399">
        <v>0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</row>
    <row r="5400" spans="2:28">
      <c r="B5400">
        <v>13</v>
      </c>
      <c r="C5400">
        <v>12</v>
      </c>
      <c r="D5400">
        <v>0.9</v>
      </c>
      <c r="E5400">
        <v>21</v>
      </c>
      <c r="F5400">
        <v>5</v>
      </c>
      <c r="G5400">
        <v>4</v>
      </c>
      <c r="H5400">
        <v>2</v>
      </c>
      <c r="I5400">
        <v>1</v>
      </c>
      <c r="J5400">
        <v>1</v>
      </c>
      <c r="K5400">
        <v>2</v>
      </c>
      <c r="L5400">
        <v>1</v>
      </c>
      <c r="M5400">
        <v>8</v>
      </c>
      <c r="N5400">
        <v>1</v>
      </c>
      <c r="O5400">
        <v>0</v>
      </c>
      <c r="P5400">
        <v>1</v>
      </c>
      <c r="Q5400">
        <v>1</v>
      </c>
      <c r="R5400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1</v>
      </c>
      <c r="Z5400">
        <v>1</v>
      </c>
      <c r="AA5400">
        <v>0</v>
      </c>
      <c r="AB5400">
        <v>0</v>
      </c>
    </row>
    <row r="5401" spans="2:28">
      <c r="B5401">
        <v>70</v>
      </c>
      <c r="C5401">
        <v>-19</v>
      </c>
      <c r="D5401">
        <v>0.16600000000000001</v>
      </c>
      <c r="E5401">
        <v>0</v>
      </c>
      <c r="F5401">
        <v>2</v>
      </c>
      <c r="G5401">
        <v>6</v>
      </c>
      <c r="H5401">
        <v>2</v>
      </c>
      <c r="I5401">
        <v>1</v>
      </c>
      <c r="J5401">
        <v>1</v>
      </c>
      <c r="K5401">
        <v>2</v>
      </c>
      <c r="L5401">
        <v>2</v>
      </c>
      <c r="M5401">
        <v>4</v>
      </c>
      <c r="N5401">
        <v>0</v>
      </c>
      <c r="O5401">
        <v>0</v>
      </c>
      <c r="P5401">
        <v>1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1</v>
      </c>
      <c r="AB5401">
        <v>0</v>
      </c>
    </row>
    <row r="5402" spans="2:28">
      <c r="B5402">
        <v>53</v>
      </c>
      <c r="C5402">
        <v>-12</v>
      </c>
      <c r="D5402">
        <v>1.2230000000000001</v>
      </c>
      <c r="E5402">
        <v>5</v>
      </c>
      <c r="F5402">
        <v>4</v>
      </c>
      <c r="G5402">
        <v>5</v>
      </c>
      <c r="H5402">
        <v>2</v>
      </c>
      <c r="I5402">
        <v>1</v>
      </c>
      <c r="J5402">
        <v>1</v>
      </c>
      <c r="K5402">
        <v>2</v>
      </c>
      <c r="L5402">
        <v>2</v>
      </c>
      <c r="M5402">
        <v>9</v>
      </c>
      <c r="N5402">
        <v>0</v>
      </c>
      <c r="O5402">
        <v>0</v>
      </c>
      <c r="P5402">
        <v>1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1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</row>
    <row r="5403" spans="2:28">
      <c r="B5403">
        <v>11</v>
      </c>
      <c r="C5403">
        <v>3</v>
      </c>
      <c r="D5403">
        <v>9.0999999999999998E-2</v>
      </c>
      <c r="E5403">
        <v>23</v>
      </c>
      <c r="F5403">
        <v>2</v>
      </c>
      <c r="G5403">
        <v>6</v>
      </c>
      <c r="H5403">
        <v>2</v>
      </c>
      <c r="I5403">
        <v>2</v>
      </c>
      <c r="J5403">
        <v>2</v>
      </c>
      <c r="K5403">
        <v>2</v>
      </c>
      <c r="L5403">
        <v>2</v>
      </c>
      <c r="M5403">
        <v>2</v>
      </c>
      <c r="N5403">
        <v>1</v>
      </c>
      <c r="O5403">
        <v>0</v>
      </c>
      <c r="P5403">
        <v>1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</row>
    <row r="5404" spans="2:28">
      <c r="B5404">
        <v>32</v>
      </c>
      <c r="C5404">
        <v>2</v>
      </c>
      <c r="D5404">
        <v>0</v>
      </c>
      <c r="E5404">
        <v>3</v>
      </c>
      <c r="F5404">
        <v>4</v>
      </c>
      <c r="G5404">
        <v>4</v>
      </c>
      <c r="H5404">
        <v>2</v>
      </c>
      <c r="I5404">
        <v>1</v>
      </c>
      <c r="J5404">
        <v>1</v>
      </c>
      <c r="K5404">
        <v>1</v>
      </c>
      <c r="L5404">
        <v>2</v>
      </c>
      <c r="M5404">
        <v>10</v>
      </c>
      <c r="N5404">
        <v>0</v>
      </c>
      <c r="O5404">
        <v>1</v>
      </c>
      <c r="P5404">
        <v>1</v>
      </c>
      <c r="Q5404">
        <v>1</v>
      </c>
      <c r="R5404">
        <v>0</v>
      </c>
      <c r="S5404">
        <v>0</v>
      </c>
      <c r="T5404">
        <v>0</v>
      </c>
      <c r="U5404">
        <v>0</v>
      </c>
      <c r="V5404">
        <v>1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1</v>
      </c>
    </row>
    <row r="5405" spans="2:28">
      <c r="B5405">
        <v>42</v>
      </c>
      <c r="C5405">
        <v>2</v>
      </c>
      <c r="D5405">
        <v>1.2569999999999999</v>
      </c>
      <c r="E5405">
        <v>15</v>
      </c>
      <c r="F5405">
        <v>5</v>
      </c>
      <c r="G5405">
        <v>4</v>
      </c>
      <c r="H5405">
        <v>1</v>
      </c>
      <c r="I5405">
        <v>1</v>
      </c>
      <c r="J5405">
        <v>1</v>
      </c>
      <c r="K5405">
        <v>2</v>
      </c>
      <c r="L5405">
        <v>2</v>
      </c>
      <c r="M5405">
        <v>6</v>
      </c>
      <c r="N5405">
        <v>1</v>
      </c>
      <c r="O5405">
        <v>1</v>
      </c>
      <c r="P5405">
        <v>1</v>
      </c>
      <c r="Q5405">
        <v>1</v>
      </c>
      <c r="R5405">
        <v>1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v>0</v>
      </c>
      <c r="Y5405">
        <v>0</v>
      </c>
      <c r="Z5405">
        <v>0</v>
      </c>
      <c r="AA5405">
        <v>0</v>
      </c>
      <c r="AB5405">
        <v>0</v>
      </c>
    </row>
    <row r="5406" spans="2:28">
      <c r="B5406">
        <v>34</v>
      </c>
      <c r="C5406">
        <v>-12</v>
      </c>
      <c r="D5406">
        <v>7.4999999999999997E-2</v>
      </c>
      <c r="E5406">
        <v>0</v>
      </c>
      <c r="F5406">
        <v>3</v>
      </c>
      <c r="G5406">
        <v>5</v>
      </c>
      <c r="H5406">
        <v>2</v>
      </c>
      <c r="I5406">
        <v>1</v>
      </c>
      <c r="J5406">
        <v>1</v>
      </c>
      <c r="K5406">
        <v>2</v>
      </c>
      <c r="L5406">
        <v>2</v>
      </c>
      <c r="M5406">
        <v>6</v>
      </c>
      <c r="N5406">
        <v>0</v>
      </c>
      <c r="O5406">
        <v>0</v>
      </c>
      <c r="P5406">
        <v>0</v>
      </c>
      <c r="Q5406">
        <v>1</v>
      </c>
      <c r="R5406">
        <v>0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0</v>
      </c>
      <c r="Z5406">
        <v>0</v>
      </c>
      <c r="AA5406">
        <v>1</v>
      </c>
      <c r="AB5406">
        <v>0</v>
      </c>
    </row>
    <row r="5407" spans="2:28">
      <c r="B5407">
        <v>33</v>
      </c>
      <c r="C5407">
        <v>-4</v>
      </c>
      <c r="D5407">
        <v>1.4630000000000001</v>
      </c>
      <c r="E5407">
        <v>15</v>
      </c>
      <c r="F5407">
        <v>5</v>
      </c>
      <c r="G5407">
        <v>6</v>
      </c>
      <c r="H5407">
        <v>2</v>
      </c>
      <c r="I5407">
        <v>2</v>
      </c>
      <c r="J5407">
        <v>2</v>
      </c>
      <c r="K5407">
        <v>2</v>
      </c>
      <c r="L5407">
        <v>2</v>
      </c>
      <c r="M5407">
        <v>5</v>
      </c>
      <c r="N5407">
        <v>1</v>
      </c>
      <c r="O5407">
        <v>0</v>
      </c>
      <c r="P5407">
        <v>1</v>
      </c>
      <c r="Q5407">
        <v>1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1</v>
      </c>
    </row>
    <row r="5408" spans="2:28">
      <c r="B5408">
        <v>3</v>
      </c>
      <c r="C5408">
        <v>3</v>
      </c>
      <c r="D5408">
        <v>0</v>
      </c>
      <c r="E5408">
        <v>25</v>
      </c>
      <c r="F5408">
        <v>3</v>
      </c>
      <c r="G5408">
        <v>6</v>
      </c>
      <c r="H5408">
        <v>2</v>
      </c>
      <c r="I5408">
        <v>1</v>
      </c>
      <c r="J5408">
        <v>1</v>
      </c>
      <c r="K5408">
        <v>2</v>
      </c>
      <c r="L5408">
        <v>2</v>
      </c>
      <c r="M5408">
        <v>6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</row>
    <row r="5409" spans="2:28">
      <c r="B5409">
        <v>8</v>
      </c>
      <c r="C5409">
        <v>0</v>
      </c>
      <c r="D5409">
        <v>0</v>
      </c>
      <c r="E5409">
        <v>5</v>
      </c>
      <c r="F5409">
        <v>3</v>
      </c>
      <c r="G5409">
        <v>6</v>
      </c>
      <c r="H5409">
        <v>1</v>
      </c>
      <c r="I5409">
        <v>1</v>
      </c>
      <c r="J5409">
        <v>1</v>
      </c>
      <c r="K5409">
        <v>2</v>
      </c>
      <c r="L5409">
        <v>1</v>
      </c>
      <c r="M5409">
        <v>7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</row>
    <row r="5410" spans="2:28">
      <c r="B5410">
        <v>114</v>
      </c>
      <c r="C5410">
        <v>-43</v>
      </c>
      <c r="D5410">
        <v>0.13900000000000001</v>
      </c>
      <c r="E5410">
        <v>5</v>
      </c>
      <c r="F5410">
        <v>4</v>
      </c>
      <c r="G5410">
        <v>4</v>
      </c>
      <c r="H5410">
        <v>2</v>
      </c>
      <c r="I5410">
        <v>1</v>
      </c>
      <c r="J5410">
        <v>1</v>
      </c>
      <c r="K5410">
        <v>1</v>
      </c>
      <c r="L5410">
        <v>1</v>
      </c>
      <c r="M5410">
        <v>9</v>
      </c>
      <c r="N5410">
        <v>0</v>
      </c>
      <c r="O5410">
        <v>1</v>
      </c>
      <c r="P5410">
        <v>0</v>
      </c>
      <c r="Q5410">
        <v>1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1</v>
      </c>
      <c r="AB5410">
        <v>0</v>
      </c>
    </row>
    <row r="5411" spans="2:28">
      <c r="B5411">
        <v>43</v>
      </c>
      <c r="C5411">
        <v>-10</v>
      </c>
      <c r="D5411">
        <v>0.379</v>
      </c>
      <c r="E5411">
        <v>25</v>
      </c>
      <c r="F5411">
        <v>3</v>
      </c>
      <c r="G5411">
        <v>6</v>
      </c>
      <c r="H5411">
        <v>2</v>
      </c>
      <c r="I5411">
        <v>1</v>
      </c>
      <c r="J5411">
        <v>1</v>
      </c>
      <c r="K5411">
        <v>2</v>
      </c>
      <c r="L5411">
        <v>2</v>
      </c>
      <c r="M5411">
        <v>6</v>
      </c>
      <c r="N5411">
        <v>1</v>
      </c>
      <c r="O5411">
        <v>0</v>
      </c>
      <c r="P5411">
        <v>1</v>
      </c>
      <c r="Q5411">
        <v>1</v>
      </c>
      <c r="R5411">
        <v>1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1</v>
      </c>
      <c r="AB5411">
        <v>0</v>
      </c>
    </row>
    <row r="5412" spans="2:28">
      <c r="B5412">
        <v>31</v>
      </c>
      <c r="C5412">
        <v>2</v>
      </c>
      <c r="D5412">
        <v>0.872</v>
      </c>
      <c r="E5412">
        <v>6</v>
      </c>
      <c r="F5412">
        <v>3</v>
      </c>
      <c r="G5412">
        <v>4</v>
      </c>
      <c r="H5412">
        <v>2</v>
      </c>
      <c r="I5412">
        <v>1</v>
      </c>
      <c r="J5412">
        <v>1</v>
      </c>
      <c r="K5412">
        <v>2</v>
      </c>
      <c r="L5412">
        <v>2</v>
      </c>
      <c r="M5412">
        <v>7</v>
      </c>
      <c r="N5412">
        <v>0</v>
      </c>
      <c r="O5412">
        <v>0</v>
      </c>
      <c r="P5412">
        <v>1</v>
      </c>
      <c r="Q5412">
        <v>1</v>
      </c>
      <c r="R5412">
        <v>0</v>
      </c>
      <c r="S5412">
        <v>0</v>
      </c>
      <c r="T5412">
        <v>0</v>
      </c>
      <c r="U5412">
        <v>0</v>
      </c>
      <c r="V5412">
        <v>1</v>
      </c>
      <c r="W5412">
        <v>0</v>
      </c>
      <c r="X5412">
        <v>0</v>
      </c>
      <c r="Y5412">
        <v>0</v>
      </c>
      <c r="Z5412">
        <v>0</v>
      </c>
      <c r="AA5412">
        <v>1</v>
      </c>
      <c r="AB5412">
        <v>0</v>
      </c>
    </row>
    <row r="5413" spans="2:28">
      <c r="B5413">
        <v>12</v>
      </c>
      <c r="C5413">
        <v>47</v>
      </c>
      <c r="D5413">
        <v>0</v>
      </c>
      <c r="E5413">
        <v>5</v>
      </c>
      <c r="F5413">
        <v>4</v>
      </c>
      <c r="G5413">
        <v>5</v>
      </c>
      <c r="H5413">
        <v>2</v>
      </c>
      <c r="I5413">
        <v>1</v>
      </c>
      <c r="J5413">
        <v>1</v>
      </c>
      <c r="K5413">
        <v>1</v>
      </c>
      <c r="L5413">
        <v>1</v>
      </c>
      <c r="M5413">
        <v>11</v>
      </c>
      <c r="N5413">
        <v>0</v>
      </c>
      <c r="O5413">
        <v>1</v>
      </c>
      <c r="P5413">
        <v>0</v>
      </c>
      <c r="Q5413">
        <v>1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1</v>
      </c>
    </row>
    <row r="5414" spans="2:28">
      <c r="B5414">
        <v>7</v>
      </c>
      <c r="C5414">
        <v>-2</v>
      </c>
      <c r="D5414">
        <v>0</v>
      </c>
      <c r="E5414">
        <v>4</v>
      </c>
      <c r="F5414">
        <v>3</v>
      </c>
      <c r="G5414">
        <v>2</v>
      </c>
      <c r="H5414">
        <v>2</v>
      </c>
      <c r="I5414">
        <v>1</v>
      </c>
      <c r="J5414">
        <v>2</v>
      </c>
      <c r="K5414">
        <v>2</v>
      </c>
      <c r="L5414">
        <v>2</v>
      </c>
      <c r="M5414">
        <v>5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</row>
    <row r="5415" spans="2:28">
      <c r="B5415">
        <v>4</v>
      </c>
      <c r="C5415">
        <v>2</v>
      </c>
      <c r="D5415">
        <v>0</v>
      </c>
      <c r="E5415">
        <v>20</v>
      </c>
      <c r="F5415">
        <v>2</v>
      </c>
      <c r="G5415">
        <v>5</v>
      </c>
      <c r="H5415">
        <v>1</v>
      </c>
      <c r="I5415">
        <v>2</v>
      </c>
      <c r="J5415">
        <v>2</v>
      </c>
      <c r="K5415">
        <v>2</v>
      </c>
      <c r="L5415">
        <v>2</v>
      </c>
      <c r="M5415">
        <v>3</v>
      </c>
      <c r="N5415">
        <v>0</v>
      </c>
      <c r="O5415">
        <v>0</v>
      </c>
      <c r="P5415">
        <v>1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</row>
    <row r="5416" spans="2:28">
      <c r="B5416">
        <v>17</v>
      </c>
      <c r="C5416">
        <v>5</v>
      </c>
      <c r="D5416">
        <v>1.0269999999999999</v>
      </c>
      <c r="E5416">
        <v>15</v>
      </c>
      <c r="F5416">
        <v>5</v>
      </c>
      <c r="G5416">
        <v>6</v>
      </c>
      <c r="H5416">
        <v>1</v>
      </c>
      <c r="I5416">
        <v>1</v>
      </c>
      <c r="J5416">
        <v>1</v>
      </c>
      <c r="K5416">
        <v>2</v>
      </c>
      <c r="L5416">
        <v>2</v>
      </c>
      <c r="M5416">
        <v>10</v>
      </c>
      <c r="N5416">
        <v>1</v>
      </c>
      <c r="O5416">
        <v>0</v>
      </c>
      <c r="P5416">
        <v>1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</row>
    <row r="5417" spans="2:28">
      <c r="B5417">
        <v>35</v>
      </c>
      <c r="C5417">
        <v>-6</v>
      </c>
      <c r="D5417">
        <v>0.21099999999999999</v>
      </c>
      <c r="E5417">
        <v>1</v>
      </c>
      <c r="F5417">
        <v>5</v>
      </c>
      <c r="G5417">
        <v>3</v>
      </c>
      <c r="H5417">
        <v>2</v>
      </c>
      <c r="I5417">
        <v>1</v>
      </c>
      <c r="J5417">
        <v>1</v>
      </c>
      <c r="K5417">
        <v>2</v>
      </c>
      <c r="L5417">
        <v>2</v>
      </c>
      <c r="M5417">
        <v>7</v>
      </c>
      <c r="N5417">
        <v>0</v>
      </c>
      <c r="O5417">
        <v>0</v>
      </c>
      <c r="P5417">
        <v>1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1</v>
      </c>
      <c r="W5417">
        <v>0</v>
      </c>
      <c r="X5417">
        <v>0</v>
      </c>
      <c r="Y5417">
        <v>0</v>
      </c>
      <c r="Z5417">
        <v>0</v>
      </c>
      <c r="AA5417">
        <v>1</v>
      </c>
      <c r="AB5417">
        <v>0</v>
      </c>
    </row>
    <row r="5418" spans="2:28">
      <c r="B5418">
        <v>14</v>
      </c>
      <c r="C5418">
        <v>-5</v>
      </c>
      <c r="D5418">
        <v>0.10299999999999999</v>
      </c>
      <c r="E5418">
        <v>12</v>
      </c>
      <c r="F5418">
        <v>5</v>
      </c>
      <c r="G5418">
        <v>4</v>
      </c>
      <c r="H5418">
        <v>2</v>
      </c>
      <c r="I5418">
        <v>1</v>
      </c>
      <c r="J5418">
        <v>1</v>
      </c>
      <c r="K5418">
        <v>2</v>
      </c>
      <c r="L5418">
        <v>2</v>
      </c>
      <c r="M5418">
        <v>6</v>
      </c>
      <c r="N5418">
        <v>1</v>
      </c>
      <c r="O5418">
        <v>0</v>
      </c>
      <c r="P5418">
        <v>1</v>
      </c>
      <c r="Q5418">
        <v>1</v>
      </c>
      <c r="R5418">
        <v>0</v>
      </c>
      <c r="S5418">
        <v>1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</row>
    <row r="5419" spans="2:28">
      <c r="B5419">
        <v>12</v>
      </c>
      <c r="C5419">
        <v>-3</v>
      </c>
      <c r="D5419">
        <v>0</v>
      </c>
      <c r="E5419">
        <v>12</v>
      </c>
      <c r="F5419">
        <v>1</v>
      </c>
      <c r="G5419">
        <v>6</v>
      </c>
      <c r="H5419">
        <v>1</v>
      </c>
      <c r="I5419">
        <v>2</v>
      </c>
      <c r="J5419">
        <v>1</v>
      </c>
      <c r="K5419">
        <v>2</v>
      </c>
      <c r="L5419">
        <v>2</v>
      </c>
      <c r="M5419">
        <v>6</v>
      </c>
      <c r="N5419">
        <v>0</v>
      </c>
      <c r="O5419">
        <v>0</v>
      </c>
      <c r="P5419">
        <v>1</v>
      </c>
      <c r="Q5419">
        <v>0</v>
      </c>
      <c r="R5419">
        <v>1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</row>
    <row r="5420" spans="2:28">
      <c r="B5420">
        <v>44</v>
      </c>
      <c r="C5420">
        <v>-21</v>
      </c>
      <c r="D5420">
        <v>0</v>
      </c>
      <c r="E5420">
        <v>3</v>
      </c>
      <c r="F5420">
        <v>4</v>
      </c>
      <c r="G5420">
        <v>4</v>
      </c>
      <c r="H5420">
        <v>2</v>
      </c>
      <c r="I5420">
        <v>1</v>
      </c>
      <c r="J5420">
        <v>1</v>
      </c>
      <c r="K5420">
        <v>2</v>
      </c>
      <c r="L5420">
        <v>1</v>
      </c>
      <c r="M5420">
        <v>10</v>
      </c>
      <c r="N5420">
        <v>0</v>
      </c>
      <c r="O5420">
        <v>1</v>
      </c>
      <c r="P5420">
        <v>1</v>
      </c>
      <c r="Q5420">
        <v>1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1</v>
      </c>
      <c r="AB5420">
        <v>0</v>
      </c>
    </row>
    <row r="5421" spans="2:28">
      <c r="B5421">
        <v>14</v>
      </c>
      <c r="C5421">
        <v>-5</v>
      </c>
      <c r="D5421">
        <v>0.19700000000000001</v>
      </c>
      <c r="E5421">
        <v>3</v>
      </c>
      <c r="F5421">
        <v>5</v>
      </c>
      <c r="G5421">
        <v>3</v>
      </c>
      <c r="H5421">
        <v>1</v>
      </c>
      <c r="I5421">
        <v>2</v>
      </c>
      <c r="J5421">
        <v>1</v>
      </c>
      <c r="K5421">
        <v>2</v>
      </c>
      <c r="L5421">
        <v>1</v>
      </c>
      <c r="M5421">
        <v>6</v>
      </c>
      <c r="N5421">
        <v>0</v>
      </c>
      <c r="O5421">
        <v>0</v>
      </c>
      <c r="P5421">
        <v>1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</row>
    <row r="5422" spans="2:28">
      <c r="B5422">
        <v>15</v>
      </c>
      <c r="C5422">
        <v>32</v>
      </c>
      <c r="D5422">
        <v>1.036</v>
      </c>
      <c r="E5422">
        <v>25</v>
      </c>
      <c r="F5422">
        <v>5</v>
      </c>
      <c r="G5422">
        <v>5</v>
      </c>
      <c r="H5422">
        <v>2</v>
      </c>
      <c r="I5422">
        <v>1</v>
      </c>
      <c r="J5422">
        <v>1</v>
      </c>
      <c r="K5422">
        <v>1</v>
      </c>
      <c r="L5422">
        <v>1</v>
      </c>
      <c r="M5422">
        <v>10</v>
      </c>
      <c r="N5422">
        <v>1</v>
      </c>
      <c r="O5422">
        <v>1</v>
      </c>
      <c r="P5422">
        <v>1</v>
      </c>
      <c r="Q5422">
        <v>1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</row>
    <row r="5423" spans="2:28">
      <c r="B5423">
        <v>8</v>
      </c>
      <c r="C5423">
        <v>-2</v>
      </c>
      <c r="D5423">
        <v>1.9E-2</v>
      </c>
      <c r="E5423">
        <v>6</v>
      </c>
      <c r="F5423">
        <v>2</v>
      </c>
      <c r="G5423">
        <v>5</v>
      </c>
      <c r="H5423">
        <v>1</v>
      </c>
      <c r="I5423">
        <v>2</v>
      </c>
      <c r="J5423">
        <v>1</v>
      </c>
      <c r="K5423">
        <v>2</v>
      </c>
      <c r="L5423">
        <v>2</v>
      </c>
      <c r="M5423">
        <v>5</v>
      </c>
      <c r="N5423">
        <v>1</v>
      </c>
      <c r="O5423">
        <v>1</v>
      </c>
      <c r="P5423">
        <v>1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</row>
    <row r="5424" spans="2:28">
      <c r="B5424">
        <v>5</v>
      </c>
      <c r="C5424">
        <v>-1</v>
      </c>
      <c r="D5424">
        <v>0.13700000000000001</v>
      </c>
      <c r="E5424">
        <v>1</v>
      </c>
      <c r="F5424">
        <v>4</v>
      </c>
      <c r="G5424">
        <v>2</v>
      </c>
      <c r="H5424">
        <v>1</v>
      </c>
      <c r="I5424">
        <v>1</v>
      </c>
      <c r="J5424">
        <v>2</v>
      </c>
      <c r="K5424">
        <v>2</v>
      </c>
      <c r="L5424">
        <v>1</v>
      </c>
      <c r="M5424">
        <v>2</v>
      </c>
      <c r="N5424">
        <v>1</v>
      </c>
      <c r="O5424">
        <v>0</v>
      </c>
      <c r="P5424">
        <v>1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1</v>
      </c>
    </row>
    <row r="5425" spans="2:28">
      <c r="B5425">
        <v>24</v>
      </c>
      <c r="C5425">
        <v>3</v>
      </c>
      <c r="D5425">
        <v>0.97199999999999998</v>
      </c>
      <c r="E5425">
        <v>1</v>
      </c>
      <c r="F5425">
        <v>4</v>
      </c>
      <c r="G5425">
        <v>2</v>
      </c>
      <c r="H5425">
        <v>2</v>
      </c>
      <c r="I5425">
        <v>1</v>
      </c>
      <c r="J5425">
        <v>1</v>
      </c>
      <c r="K5425">
        <v>2</v>
      </c>
      <c r="L5425">
        <v>2</v>
      </c>
      <c r="M5425">
        <v>2</v>
      </c>
      <c r="N5425">
        <v>1</v>
      </c>
      <c r="O5425">
        <v>0</v>
      </c>
      <c r="P5425">
        <v>1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</row>
    <row r="5426" spans="2:28">
      <c r="B5426">
        <v>13</v>
      </c>
      <c r="C5426">
        <v>3</v>
      </c>
      <c r="D5426">
        <v>0.44400000000000001</v>
      </c>
      <c r="E5426">
        <v>0</v>
      </c>
      <c r="F5426">
        <v>5</v>
      </c>
      <c r="G5426">
        <v>4</v>
      </c>
      <c r="H5426">
        <v>2</v>
      </c>
      <c r="I5426">
        <v>1</v>
      </c>
      <c r="J5426">
        <v>1</v>
      </c>
      <c r="K5426">
        <v>2</v>
      </c>
      <c r="L5426">
        <v>2</v>
      </c>
      <c r="M5426">
        <v>7</v>
      </c>
      <c r="N5426">
        <v>0</v>
      </c>
      <c r="O5426">
        <v>0</v>
      </c>
      <c r="P5426">
        <v>1</v>
      </c>
      <c r="Q5426">
        <v>1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</row>
    <row r="5427" spans="2:28">
      <c r="B5427">
        <v>60</v>
      </c>
      <c r="C5427">
        <v>-24</v>
      </c>
      <c r="D5427">
        <v>0.59899999999999998</v>
      </c>
      <c r="E5427">
        <v>7</v>
      </c>
      <c r="F5427">
        <v>4</v>
      </c>
      <c r="G5427">
        <v>2</v>
      </c>
      <c r="H5427">
        <v>2</v>
      </c>
      <c r="I5427">
        <v>1</v>
      </c>
      <c r="J5427">
        <v>1</v>
      </c>
      <c r="K5427">
        <v>2</v>
      </c>
      <c r="L5427">
        <v>2</v>
      </c>
      <c r="M5427">
        <v>6</v>
      </c>
      <c r="N5427">
        <v>1</v>
      </c>
      <c r="O5427">
        <v>1</v>
      </c>
      <c r="P5427">
        <v>1</v>
      </c>
      <c r="Q5427">
        <v>1</v>
      </c>
      <c r="R5427">
        <v>0</v>
      </c>
      <c r="S5427">
        <v>1</v>
      </c>
      <c r="T5427">
        <v>0</v>
      </c>
      <c r="U5427">
        <v>0</v>
      </c>
      <c r="V5427">
        <v>1</v>
      </c>
      <c r="W5427">
        <v>0</v>
      </c>
      <c r="X5427">
        <v>1</v>
      </c>
      <c r="Y5427">
        <v>0</v>
      </c>
      <c r="Z5427">
        <v>0</v>
      </c>
      <c r="AA5427">
        <v>0</v>
      </c>
      <c r="AB5427">
        <v>1</v>
      </c>
    </row>
    <row r="5428" spans="2:28">
      <c r="B5428">
        <v>36</v>
      </c>
      <c r="C5428">
        <v>1</v>
      </c>
      <c r="D5428">
        <v>0.48299999999999998</v>
      </c>
      <c r="E5428">
        <v>12</v>
      </c>
      <c r="F5428">
        <v>5</v>
      </c>
      <c r="G5428">
        <v>5</v>
      </c>
      <c r="H5428">
        <v>2</v>
      </c>
      <c r="I5428">
        <v>1</v>
      </c>
      <c r="J5428">
        <v>1</v>
      </c>
      <c r="K5428">
        <v>1</v>
      </c>
      <c r="L5428">
        <v>2</v>
      </c>
      <c r="M5428">
        <v>9</v>
      </c>
      <c r="N5428">
        <v>1</v>
      </c>
      <c r="O5428">
        <v>0</v>
      </c>
      <c r="P5428">
        <v>1</v>
      </c>
      <c r="Q5428">
        <v>1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1</v>
      </c>
      <c r="X5428">
        <v>0</v>
      </c>
      <c r="Y5428">
        <v>0</v>
      </c>
      <c r="Z5428">
        <v>0</v>
      </c>
      <c r="AA5428">
        <v>0</v>
      </c>
      <c r="AB5428">
        <v>0</v>
      </c>
    </row>
    <row r="5429" spans="2:28">
      <c r="B5429">
        <v>9</v>
      </c>
      <c r="C5429">
        <v>6</v>
      </c>
      <c r="D5429">
        <v>2.3420000000000001</v>
      </c>
      <c r="E5429">
        <v>3</v>
      </c>
      <c r="F5429">
        <v>5</v>
      </c>
      <c r="G5429">
        <v>4</v>
      </c>
      <c r="H5429">
        <v>2</v>
      </c>
      <c r="I5429">
        <v>1</v>
      </c>
      <c r="J5429">
        <v>1</v>
      </c>
      <c r="K5429">
        <v>2</v>
      </c>
      <c r="L5429">
        <v>2</v>
      </c>
      <c r="M5429">
        <v>9</v>
      </c>
      <c r="N5429">
        <v>0</v>
      </c>
      <c r="O5429">
        <v>0</v>
      </c>
      <c r="P5429">
        <v>0</v>
      </c>
      <c r="Q5429">
        <v>1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1</v>
      </c>
    </row>
    <row r="5430" spans="2:28">
      <c r="B5430">
        <v>6</v>
      </c>
      <c r="C5430">
        <v>15</v>
      </c>
      <c r="D5430">
        <v>1.079</v>
      </c>
      <c r="E5430">
        <v>30</v>
      </c>
      <c r="F5430">
        <v>5</v>
      </c>
      <c r="G5430">
        <v>5</v>
      </c>
      <c r="H5430">
        <v>2</v>
      </c>
      <c r="I5430">
        <v>1</v>
      </c>
      <c r="J5430">
        <v>1</v>
      </c>
      <c r="K5430">
        <v>2</v>
      </c>
      <c r="L5430">
        <v>2</v>
      </c>
      <c r="M5430">
        <v>9</v>
      </c>
      <c r="N5430">
        <v>1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</row>
    <row r="5431" spans="2:28">
      <c r="B5431">
        <v>6</v>
      </c>
      <c r="C5431">
        <v>19</v>
      </c>
      <c r="D5431">
        <v>1.5640000000000001</v>
      </c>
      <c r="E5431">
        <v>4</v>
      </c>
      <c r="F5431">
        <v>4</v>
      </c>
      <c r="G5431">
        <v>4</v>
      </c>
      <c r="H5431">
        <v>1</v>
      </c>
      <c r="I5431">
        <v>1</v>
      </c>
      <c r="J5431">
        <v>1</v>
      </c>
      <c r="K5431">
        <v>2</v>
      </c>
      <c r="L5431">
        <v>2</v>
      </c>
      <c r="M5431">
        <v>5</v>
      </c>
      <c r="N5431">
        <v>1</v>
      </c>
      <c r="O5431">
        <v>0</v>
      </c>
      <c r="P5431">
        <v>1</v>
      </c>
      <c r="Q5431">
        <v>0</v>
      </c>
      <c r="R5431">
        <v>1</v>
      </c>
      <c r="S5431">
        <v>0</v>
      </c>
      <c r="T5431">
        <v>0</v>
      </c>
      <c r="U5431">
        <v>0</v>
      </c>
      <c r="V5431">
        <v>1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1</v>
      </c>
    </row>
    <row r="5432" spans="2:28">
      <c r="B5432">
        <v>28</v>
      </c>
      <c r="C5432">
        <v>49</v>
      </c>
      <c r="D5432">
        <v>3.1</v>
      </c>
      <c r="E5432">
        <v>0</v>
      </c>
      <c r="F5432">
        <v>4</v>
      </c>
      <c r="G5432">
        <v>3</v>
      </c>
      <c r="H5432">
        <v>1</v>
      </c>
      <c r="I5432">
        <v>1</v>
      </c>
      <c r="J5432">
        <v>2</v>
      </c>
      <c r="K5432">
        <v>2</v>
      </c>
      <c r="L5432">
        <v>2</v>
      </c>
      <c r="M5432">
        <v>3</v>
      </c>
      <c r="N5432">
        <v>1</v>
      </c>
      <c r="O5432">
        <v>0</v>
      </c>
      <c r="P5432">
        <v>1</v>
      </c>
      <c r="Q5432">
        <v>1</v>
      </c>
      <c r="R5432">
        <v>0</v>
      </c>
      <c r="S5432">
        <v>0</v>
      </c>
      <c r="T5432">
        <v>0</v>
      </c>
      <c r="U5432">
        <v>0</v>
      </c>
      <c r="V5432">
        <v>1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1</v>
      </c>
    </row>
    <row r="5433" spans="2:28">
      <c r="B5433">
        <v>18</v>
      </c>
      <c r="C5433">
        <v>2</v>
      </c>
      <c r="D5433">
        <v>0</v>
      </c>
      <c r="E5433">
        <v>15</v>
      </c>
      <c r="F5433">
        <v>2</v>
      </c>
      <c r="G5433">
        <v>6</v>
      </c>
      <c r="H5433">
        <v>1</v>
      </c>
      <c r="I5433">
        <v>2</v>
      </c>
      <c r="J5433">
        <v>1</v>
      </c>
      <c r="K5433">
        <v>1</v>
      </c>
      <c r="L5433">
        <v>2</v>
      </c>
      <c r="M5433">
        <v>5</v>
      </c>
      <c r="N5433">
        <v>1</v>
      </c>
      <c r="O5433">
        <v>0</v>
      </c>
      <c r="P5433">
        <v>1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</row>
    <row r="5434" spans="2:28">
      <c r="B5434">
        <v>8</v>
      </c>
      <c r="C5434">
        <v>-4</v>
      </c>
      <c r="D5434">
        <v>0</v>
      </c>
      <c r="E5434">
        <v>11</v>
      </c>
      <c r="F5434">
        <v>5</v>
      </c>
      <c r="G5434">
        <v>3</v>
      </c>
      <c r="H5434">
        <v>2</v>
      </c>
      <c r="I5434">
        <v>1</v>
      </c>
      <c r="J5434">
        <v>1</v>
      </c>
      <c r="K5434">
        <v>1</v>
      </c>
      <c r="L5434">
        <v>1</v>
      </c>
      <c r="M5434">
        <v>5</v>
      </c>
      <c r="N5434">
        <v>0</v>
      </c>
      <c r="O5434">
        <v>0</v>
      </c>
      <c r="P5434">
        <v>1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</row>
    <row r="5435" spans="2:28">
      <c r="B5435">
        <v>15</v>
      </c>
      <c r="C5435">
        <v>13</v>
      </c>
      <c r="D5435">
        <v>3.5000000000000003E-2</v>
      </c>
      <c r="E5435">
        <v>3</v>
      </c>
      <c r="F5435">
        <v>5</v>
      </c>
      <c r="G5435">
        <v>3</v>
      </c>
      <c r="H5435">
        <v>1</v>
      </c>
      <c r="I5435">
        <v>2</v>
      </c>
      <c r="J5435">
        <v>1</v>
      </c>
      <c r="K5435">
        <v>2</v>
      </c>
      <c r="L5435">
        <v>2</v>
      </c>
      <c r="M5435">
        <v>5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v>0</v>
      </c>
      <c r="Y5435">
        <v>0</v>
      </c>
      <c r="Z5435">
        <v>0</v>
      </c>
      <c r="AA5435">
        <v>0</v>
      </c>
      <c r="AB5435">
        <v>0</v>
      </c>
    </row>
    <row r="5436" spans="2:28">
      <c r="B5436">
        <v>26</v>
      </c>
      <c r="C5436">
        <v>7</v>
      </c>
      <c r="D5436">
        <v>0.36499999999999999</v>
      </c>
      <c r="E5436">
        <v>15</v>
      </c>
      <c r="F5436">
        <v>4</v>
      </c>
      <c r="G5436">
        <v>6</v>
      </c>
      <c r="H5436">
        <v>1</v>
      </c>
      <c r="I5436">
        <v>2</v>
      </c>
      <c r="J5436">
        <v>1</v>
      </c>
      <c r="K5436">
        <v>2</v>
      </c>
      <c r="L5436">
        <v>2</v>
      </c>
      <c r="M5436">
        <v>3</v>
      </c>
      <c r="N5436">
        <v>1</v>
      </c>
      <c r="O5436">
        <v>0</v>
      </c>
      <c r="P5436">
        <v>1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v>0</v>
      </c>
      <c r="Y5436">
        <v>0</v>
      </c>
      <c r="Z5436">
        <v>0</v>
      </c>
      <c r="AA5436">
        <v>0</v>
      </c>
      <c r="AB5436">
        <v>0</v>
      </c>
    </row>
    <row r="5437" spans="2:28">
      <c r="B5437">
        <v>21</v>
      </c>
      <c r="C5437">
        <v>31</v>
      </c>
      <c r="D5437">
        <v>1.216</v>
      </c>
      <c r="E5437">
        <v>15</v>
      </c>
      <c r="F5437">
        <v>2</v>
      </c>
      <c r="G5437">
        <v>6</v>
      </c>
      <c r="H5437">
        <v>2</v>
      </c>
      <c r="I5437">
        <v>1</v>
      </c>
      <c r="J5437">
        <v>1</v>
      </c>
      <c r="K5437">
        <v>2</v>
      </c>
      <c r="L5437">
        <v>2</v>
      </c>
      <c r="M5437">
        <v>6</v>
      </c>
      <c r="N5437">
        <v>1</v>
      </c>
      <c r="O5437">
        <v>0</v>
      </c>
      <c r="P5437">
        <v>1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1</v>
      </c>
      <c r="AB5437">
        <v>0</v>
      </c>
    </row>
    <row r="5438" spans="2:28">
      <c r="B5438">
        <v>5</v>
      </c>
      <c r="C5438">
        <v>-1</v>
      </c>
      <c r="D5438">
        <v>0</v>
      </c>
      <c r="E5438">
        <v>2</v>
      </c>
      <c r="F5438">
        <v>4</v>
      </c>
      <c r="G5438">
        <v>2</v>
      </c>
      <c r="H5438">
        <v>2</v>
      </c>
      <c r="I5438">
        <v>2</v>
      </c>
      <c r="J5438">
        <v>2</v>
      </c>
      <c r="K5438">
        <v>2</v>
      </c>
      <c r="L5438">
        <v>2</v>
      </c>
      <c r="M5438">
        <v>2</v>
      </c>
      <c r="N5438">
        <v>0</v>
      </c>
      <c r="O5438">
        <v>0</v>
      </c>
      <c r="P5438">
        <v>1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</row>
    <row r="5439" spans="2:28">
      <c r="B5439">
        <v>27</v>
      </c>
      <c r="C5439">
        <v>4</v>
      </c>
      <c r="D5439">
        <v>1.1379999999999999</v>
      </c>
      <c r="E5439">
        <v>20</v>
      </c>
      <c r="F5439">
        <v>3</v>
      </c>
      <c r="G5439">
        <v>4</v>
      </c>
      <c r="H5439">
        <v>2</v>
      </c>
      <c r="I5439">
        <v>1</v>
      </c>
      <c r="J5439">
        <v>1</v>
      </c>
      <c r="K5439">
        <v>2</v>
      </c>
      <c r="L5439">
        <v>2</v>
      </c>
      <c r="M5439">
        <v>6</v>
      </c>
      <c r="N5439">
        <v>0</v>
      </c>
      <c r="O5439">
        <v>0</v>
      </c>
      <c r="P5439">
        <v>1</v>
      </c>
      <c r="Q5439">
        <v>1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</row>
    <row r="5440" spans="2:28">
      <c r="B5440">
        <v>3</v>
      </c>
      <c r="C5440">
        <v>3</v>
      </c>
      <c r="D5440">
        <v>0.17399999999999999</v>
      </c>
      <c r="E5440">
        <v>18</v>
      </c>
      <c r="F5440">
        <v>1</v>
      </c>
      <c r="G5440">
        <v>4</v>
      </c>
      <c r="H5440">
        <v>2</v>
      </c>
      <c r="I5440">
        <v>2</v>
      </c>
      <c r="J5440">
        <v>2</v>
      </c>
      <c r="K5440">
        <v>2</v>
      </c>
      <c r="L5440">
        <v>2</v>
      </c>
      <c r="M5440">
        <v>5</v>
      </c>
      <c r="N5440">
        <v>1</v>
      </c>
      <c r="O5440">
        <v>0</v>
      </c>
      <c r="P5440">
        <v>1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1</v>
      </c>
      <c r="AB5440">
        <v>0</v>
      </c>
    </row>
    <row r="5441" spans="2:28">
      <c r="B5441">
        <v>60</v>
      </c>
      <c r="C5441">
        <v>-2</v>
      </c>
      <c r="D5441">
        <v>0.17899999999999999</v>
      </c>
      <c r="E5441">
        <v>6</v>
      </c>
      <c r="F5441">
        <v>4</v>
      </c>
      <c r="G5441">
        <v>5</v>
      </c>
      <c r="H5441">
        <v>1</v>
      </c>
      <c r="I5441">
        <v>1</v>
      </c>
      <c r="J5441">
        <v>1</v>
      </c>
      <c r="K5441">
        <v>2</v>
      </c>
      <c r="L5441">
        <v>2</v>
      </c>
      <c r="M5441">
        <v>7</v>
      </c>
      <c r="N5441">
        <v>1</v>
      </c>
      <c r="O5441">
        <v>1</v>
      </c>
      <c r="P5441">
        <v>1</v>
      </c>
      <c r="Q5441">
        <v>1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1</v>
      </c>
      <c r="AB5441">
        <v>0</v>
      </c>
    </row>
    <row r="5442" spans="2:28">
      <c r="B5442">
        <v>42</v>
      </c>
      <c r="C5442">
        <v>7</v>
      </c>
      <c r="D5442">
        <v>0</v>
      </c>
      <c r="E5442">
        <v>3</v>
      </c>
      <c r="F5442">
        <v>5</v>
      </c>
      <c r="G5442">
        <v>2</v>
      </c>
      <c r="H5442">
        <v>1</v>
      </c>
      <c r="I5442">
        <v>1</v>
      </c>
      <c r="J5442">
        <v>2</v>
      </c>
      <c r="K5442">
        <v>2</v>
      </c>
      <c r="L5442">
        <v>2</v>
      </c>
      <c r="M5442">
        <v>4</v>
      </c>
      <c r="N5442">
        <v>1</v>
      </c>
      <c r="O5442">
        <v>0</v>
      </c>
      <c r="P5442">
        <v>1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</row>
    <row r="5443" spans="2:28">
      <c r="B5443">
        <v>20</v>
      </c>
      <c r="C5443">
        <v>14</v>
      </c>
      <c r="D5443">
        <v>1.28</v>
      </c>
      <c r="E5443">
        <v>6</v>
      </c>
      <c r="F5443">
        <v>4</v>
      </c>
      <c r="G5443">
        <v>3</v>
      </c>
      <c r="H5443">
        <v>2</v>
      </c>
      <c r="I5443">
        <v>1</v>
      </c>
      <c r="J5443">
        <v>2</v>
      </c>
      <c r="K5443">
        <v>2</v>
      </c>
      <c r="L5443">
        <v>1</v>
      </c>
      <c r="M5443">
        <v>2</v>
      </c>
      <c r="N5443">
        <v>1</v>
      </c>
      <c r="O5443">
        <v>0</v>
      </c>
      <c r="P5443">
        <v>1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0</v>
      </c>
      <c r="Z5443">
        <v>0</v>
      </c>
      <c r="AA5443">
        <v>0</v>
      </c>
      <c r="AB5443">
        <v>0</v>
      </c>
    </row>
    <row r="5444" spans="2:28">
      <c r="B5444">
        <v>7</v>
      </c>
      <c r="C5444">
        <v>4</v>
      </c>
      <c r="D5444">
        <v>0.35399999999999998</v>
      </c>
      <c r="E5444">
        <v>0</v>
      </c>
      <c r="F5444">
        <v>5</v>
      </c>
      <c r="G5444">
        <v>4</v>
      </c>
      <c r="H5444">
        <v>1</v>
      </c>
      <c r="I5444">
        <v>1</v>
      </c>
      <c r="J5444">
        <v>1</v>
      </c>
      <c r="K5444">
        <v>1</v>
      </c>
      <c r="L5444">
        <v>1</v>
      </c>
      <c r="M5444">
        <v>9</v>
      </c>
      <c r="N5444">
        <v>1</v>
      </c>
      <c r="O5444">
        <v>0</v>
      </c>
      <c r="P5444">
        <v>1</v>
      </c>
      <c r="Q5444">
        <v>1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1</v>
      </c>
      <c r="X5444">
        <v>0</v>
      </c>
      <c r="Y5444">
        <v>0</v>
      </c>
      <c r="Z5444">
        <v>0</v>
      </c>
      <c r="AA5444">
        <v>0</v>
      </c>
      <c r="AB5444">
        <v>1</v>
      </c>
    </row>
    <row r="5445" spans="2:28">
      <c r="B5445">
        <v>9</v>
      </c>
      <c r="C5445">
        <v>-3</v>
      </c>
      <c r="D5445">
        <v>0.89800000000000002</v>
      </c>
      <c r="E5445">
        <v>2</v>
      </c>
      <c r="F5445">
        <v>4</v>
      </c>
      <c r="G5445">
        <v>1</v>
      </c>
      <c r="H5445">
        <v>2</v>
      </c>
      <c r="I5445">
        <v>1</v>
      </c>
      <c r="J5445">
        <v>1</v>
      </c>
      <c r="K5445">
        <v>2</v>
      </c>
      <c r="L5445">
        <v>1</v>
      </c>
      <c r="M5445">
        <v>3</v>
      </c>
      <c r="N5445">
        <v>1</v>
      </c>
      <c r="O5445">
        <v>0</v>
      </c>
      <c r="P5445">
        <v>1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1</v>
      </c>
      <c r="Y5445">
        <v>0</v>
      </c>
      <c r="Z5445">
        <v>0</v>
      </c>
      <c r="AA5445">
        <v>0</v>
      </c>
      <c r="AB5445">
        <v>1</v>
      </c>
    </row>
    <row r="5446" spans="2:28">
      <c r="B5446">
        <v>47</v>
      </c>
      <c r="C5446">
        <v>20</v>
      </c>
      <c r="D5446">
        <v>0</v>
      </c>
      <c r="E5446">
        <v>15</v>
      </c>
      <c r="F5446">
        <v>3</v>
      </c>
      <c r="G5446">
        <v>5</v>
      </c>
      <c r="H5446">
        <v>1</v>
      </c>
      <c r="I5446">
        <v>1</v>
      </c>
      <c r="J5446">
        <v>1</v>
      </c>
      <c r="K5446">
        <v>2</v>
      </c>
      <c r="L5446">
        <v>2</v>
      </c>
      <c r="M5446">
        <v>5</v>
      </c>
      <c r="N5446">
        <v>0</v>
      </c>
      <c r="O5446">
        <v>0</v>
      </c>
      <c r="P5446">
        <v>1</v>
      </c>
      <c r="Q5446">
        <v>1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0</v>
      </c>
      <c r="Z5446">
        <v>0</v>
      </c>
      <c r="AA5446">
        <v>1</v>
      </c>
      <c r="AB5446">
        <v>0</v>
      </c>
    </row>
    <row r="5447" spans="2:28">
      <c r="B5447">
        <v>47</v>
      </c>
      <c r="C5447">
        <v>-4</v>
      </c>
      <c r="D5447">
        <v>0.10199999999999999</v>
      </c>
      <c r="E5447">
        <v>4</v>
      </c>
      <c r="F5447">
        <v>5</v>
      </c>
      <c r="G5447">
        <v>3</v>
      </c>
      <c r="H5447">
        <v>1</v>
      </c>
      <c r="I5447">
        <v>1</v>
      </c>
      <c r="J5447">
        <v>1</v>
      </c>
      <c r="K5447">
        <v>1</v>
      </c>
      <c r="L5447">
        <v>1</v>
      </c>
      <c r="M5447">
        <v>10</v>
      </c>
      <c r="N5447">
        <v>1</v>
      </c>
      <c r="O5447">
        <v>0</v>
      </c>
      <c r="P5447">
        <v>1</v>
      </c>
      <c r="Q5447">
        <v>1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</row>
    <row r="5448" spans="2:28">
      <c r="B5448">
        <v>40</v>
      </c>
      <c r="C5448">
        <v>-13</v>
      </c>
      <c r="D5448">
        <v>0.61</v>
      </c>
      <c r="E5448">
        <v>32</v>
      </c>
      <c r="F5448">
        <v>4</v>
      </c>
      <c r="G5448">
        <v>5</v>
      </c>
      <c r="H5448">
        <v>2</v>
      </c>
      <c r="I5448">
        <v>2</v>
      </c>
      <c r="J5448">
        <v>1</v>
      </c>
      <c r="K5448">
        <v>2</v>
      </c>
      <c r="L5448">
        <v>2</v>
      </c>
      <c r="M5448">
        <v>7</v>
      </c>
      <c r="N5448">
        <v>1</v>
      </c>
      <c r="O5448">
        <v>0</v>
      </c>
      <c r="P5448">
        <v>1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</row>
    <row r="5449" spans="2:28">
      <c r="B5449">
        <v>7</v>
      </c>
      <c r="C5449">
        <v>-3</v>
      </c>
      <c r="D5449">
        <v>0</v>
      </c>
      <c r="E5449">
        <v>5</v>
      </c>
      <c r="F5449">
        <v>5</v>
      </c>
      <c r="G5449">
        <v>2</v>
      </c>
      <c r="H5449">
        <v>1</v>
      </c>
      <c r="I5449">
        <v>1</v>
      </c>
      <c r="J5449">
        <v>1</v>
      </c>
      <c r="K5449">
        <v>1</v>
      </c>
      <c r="L5449">
        <v>1</v>
      </c>
      <c r="M5449">
        <v>8</v>
      </c>
      <c r="N5449">
        <v>0</v>
      </c>
      <c r="O5449">
        <v>0</v>
      </c>
      <c r="P5449">
        <v>1</v>
      </c>
      <c r="Q5449">
        <v>0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</row>
    <row r="5450" spans="2:28">
      <c r="B5450">
        <v>42</v>
      </c>
      <c r="C5450">
        <v>-10</v>
      </c>
      <c r="D5450">
        <v>1.7509999999999999</v>
      </c>
      <c r="E5450">
        <v>10</v>
      </c>
      <c r="F5450">
        <v>5</v>
      </c>
      <c r="G5450">
        <v>3</v>
      </c>
      <c r="H5450">
        <v>2</v>
      </c>
      <c r="I5450">
        <v>1</v>
      </c>
      <c r="J5450">
        <v>1</v>
      </c>
      <c r="K5450">
        <v>1</v>
      </c>
      <c r="L5450">
        <v>1</v>
      </c>
      <c r="M5450">
        <v>9</v>
      </c>
      <c r="N5450">
        <v>1</v>
      </c>
      <c r="O5450">
        <v>1</v>
      </c>
      <c r="P5450">
        <v>0</v>
      </c>
      <c r="Q5450">
        <v>1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1</v>
      </c>
      <c r="X5450">
        <v>0</v>
      </c>
      <c r="Y5450">
        <v>0</v>
      </c>
      <c r="Z5450">
        <v>0</v>
      </c>
      <c r="AA5450">
        <v>0</v>
      </c>
      <c r="AB5450">
        <v>1</v>
      </c>
    </row>
    <row r="5451" spans="2:28">
      <c r="B5451">
        <v>181</v>
      </c>
      <c r="C5451">
        <v>-44</v>
      </c>
      <c r="D5451">
        <v>2.3370000000000002</v>
      </c>
      <c r="E5451">
        <v>5</v>
      </c>
      <c r="F5451">
        <v>2</v>
      </c>
      <c r="G5451">
        <v>6</v>
      </c>
      <c r="H5451">
        <v>2</v>
      </c>
      <c r="I5451">
        <v>1</v>
      </c>
      <c r="J5451">
        <v>1</v>
      </c>
      <c r="K5451">
        <v>2</v>
      </c>
      <c r="L5451">
        <v>2</v>
      </c>
      <c r="M5451">
        <v>10</v>
      </c>
      <c r="N5451">
        <v>1</v>
      </c>
      <c r="O5451">
        <v>0</v>
      </c>
      <c r="P5451">
        <v>1</v>
      </c>
      <c r="Q5451">
        <v>1</v>
      </c>
      <c r="R5451">
        <v>0</v>
      </c>
      <c r="S5451">
        <v>0</v>
      </c>
      <c r="T5451">
        <v>0</v>
      </c>
      <c r="U5451">
        <v>0</v>
      </c>
      <c r="V5451">
        <v>1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</row>
    <row r="5452" spans="2:28">
      <c r="B5452">
        <v>2</v>
      </c>
      <c r="C5452">
        <v>0</v>
      </c>
      <c r="D5452">
        <v>0</v>
      </c>
      <c r="E5452">
        <v>2</v>
      </c>
      <c r="F5452">
        <v>1</v>
      </c>
      <c r="G5452">
        <v>5</v>
      </c>
      <c r="H5452">
        <v>1</v>
      </c>
      <c r="I5452">
        <v>1</v>
      </c>
      <c r="J5452">
        <v>2</v>
      </c>
      <c r="K5452">
        <v>2</v>
      </c>
      <c r="L5452">
        <v>2</v>
      </c>
      <c r="M5452">
        <v>5</v>
      </c>
      <c r="N5452">
        <v>0</v>
      </c>
      <c r="O5452">
        <v>0</v>
      </c>
      <c r="P5452">
        <v>1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</row>
    <row r="5453" spans="2:28">
      <c r="B5453">
        <v>15</v>
      </c>
      <c r="C5453">
        <v>-3</v>
      </c>
      <c r="D5453">
        <v>0.63700000000000001</v>
      </c>
      <c r="E5453">
        <v>27</v>
      </c>
      <c r="F5453">
        <v>1</v>
      </c>
      <c r="G5453">
        <v>5</v>
      </c>
      <c r="H5453">
        <v>2</v>
      </c>
      <c r="I5453">
        <v>1</v>
      </c>
      <c r="J5453">
        <v>1</v>
      </c>
      <c r="K5453">
        <v>2</v>
      </c>
      <c r="L5453">
        <v>2</v>
      </c>
      <c r="M5453">
        <v>6</v>
      </c>
      <c r="N5453">
        <v>0</v>
      </c>
      <c r="O5453">
        <v>0</v>
      </c>
      <c r="P5453">
        <v>1</v>
      </c>
      <c r="Q5453">
        <v>0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</row>
    <row r="5454" spans="2:28">
      <c r="B5454">
        <v>32</v>
      </c>
      <c r="C5454">
        <v>-7</v>
      </c>
      <c r="D5454">
        <v>1.7430000000000001</v>
      </c>
      <c r="E5454">
        <v>4</v>
      </c>
      <c r="F5454">
        <v>5</v>
      </c>
      <c r="G5454">
        <v>2</v>
      </c>
      <c r="H5454">
        <v>1</v>
      </c>
      <c r="I5454">
        <v>2</v>
      </c>
      <c r="J5454">
        <v>1</v>
      </c>
      <c r="K5454">
        <v>2</v>
      </c>
      <c r="L5454">
        <v>2</v>
      </c>
      <c r="M5454">
        <v>7</v>
      </c>
      <c r="N5454">
        <v>1</v>
      </c>
      <c r="O5454">
        <v>0</v>
      </c>
      <c r="P5454">
        <v>1</v>
      </c>
      <c r="Q5454">
        <v>1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1</v>
      </c>
    </row>
    <row r="5455" spans="2:28">
      <c r="B5455">
        <v>38</v>
      </c>
      <c r="C5455">
        <v>99</v>
      </c>
      <c r="D5455">
        <v>2.2509999999999999</v>
      </c>
      <c r="E5455">
        <v>3</v>
      </c>
      <c r="F5455">
        <v>5</v>
      </c>
      <c r="G5455">
        <v>4</v>
      </c>
      <c r="H5455">
        <v>1</v>
      </c>
      <c r="I5455">
        <v>1</v>
      </c>
      <c r="J5455">
        <v>1</v>
      </c>
      <c r="K5455">
        <v>2</v>
      </c>
      <c r="L5455">
        <v>2</v>
      </c>
      <c r="M5455">
        <v>5</v>
      </c>
      <c r="N5455">
        <v>1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</row>
    <row r="5456" spans="2:28">
      <c r="B5456">
        <v>4</v>
      </c>
      <c r="C5456">
        <v>-2</v>
      </c>
      <c r="D5456">
        <v>0</v>
      </c>
      <c r="E5456">
        <v>5</v>
      </c>
      <c r="F5456">
        <v>4</v>
      </c>
      <c r="G5456">
        <v>3</v>
      </c>
      <c r="H5456">
        <v>1</v>
      </c>
      <c r="I5456">
        <v>1</v>
      </c>
      <c r="J5456">
        <v>1</v>
      </c>
      <c r="K5456">
        <v>2</v>
      </c>
      <c r="L5456">
        <v>2</v>
      </c>
      <c r="M5456">
        <v>5</v>
      </c>
      <c r="N5456">
        <v>0</v>
      </c>
      <c r="O5456">
        <v>0</v>
      </c>
      <c r="P5456">
        <v>1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</row>
    <row r="5457" spans="2:28">
      <c r="B5457">
        <v>20</v>
      </c>
      <c r="C5457">
        <v>5</v>
      </c>
      <c r="D5457">
        <v>0.50800000000000001</v>
      </c>
      <c r="E5457">
        <v>5</v>
      </c>
      <c r="F5457">
        <v>3</v>
      </c>
      <c r="G5457">
        <v>6</v>
      </c>
      <c r="H5457">
        <v>2</v>
      </c>
      <c r="I5457">
        <v>1</v>
      </c>
      <c r="J5457">
        <v>1</v>
      </c>
      <c r="K5457">
        <v>2</v>
      </c>
      <c r="L5457">
        <v>2</v>
      </c>
      <c r="M5457">
        <v>3</v>
      </c>
      <c r="N5457">
        <v>1</v>
      </c>
      <c r="O5457">
        <v>0</v>
      </c>
      <c r="P5457">
        <v>1</v>
      </c>
      <c r="Q5457">
        <v>1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</row>
    <row r="5458" spans="2:28">
      <c r="B5458">
        <v>5</v>
      </c>
      <c r="C5458">
        <v>1</v>
      </c>
      <c r="D5458">
        <v>0</v>
      </c>
      <c r="E5458">
        <v>20</v>
      </c>
      <c r="F5458">
        <v>5</v>
      </c>
      <c r="G5458">
        <v>5</v>
      </c>
      <c r="H5458">
        <v>2</v>
      </c>
      <c r="I5458">
        <v>1</v>
      </c>
      <c r="J5458">
        <v>1</v>
      </c>
      <c r="K5458">
        <v>1</v>
      </c>
      <c r="L5458">
        <v>1</v>
      </c>
      <c r="M5458">
        <v>1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1</v>
      </c>
      <c r="AB5458">
        <v>0</v>
      </c>
    </row>
    <row r="5459" spans="2:28">
      <c r="B5459">
        <v>39</v>
      </c>
      <c r="C5459">
        <v>-16</v>
      </c>
      <c r="D5459">
        <v>6.5000000000000002E-2</v>
      </c>
      <c r="E5459">
        <v>7</v>
      </c>
      <c r="F5459">
        <v>4</v>
      </c>
      <c r="G5459">
        <v>3</v>
      </c>
      <c r="H5459">
        <v>1</v>
      </c>
      <c r="I5459">
        <v>2</v>
      </c>
      <c r="J5459">
        <v>2</v>
      </c>
      <c r="K5459">
        <v>2</v>
      </c>
      <c r="L5459">
        <v>2</v>
      </c>
      <c r="M5459">
        <v>4</v>
      </c>
      <c r="N5459">
        <v>1</v>
      </c>
      <c r="O5459">
        <v>0</v>
      </c>
      <c r="P5459">
        <v>1</v>
      </c>
      <c r="Q5459">
        <v>0</v>
      </c>
      <c r="R5459">
        <v>0</v>
      </c>
      <c r="S5459">
        <v>1</v>
      </c>
      <c r="T5459">
        <v>0</v>
      </c>
      <c r="U5459">
        <v>0</v>
      </c>
      <c r="V5459">
        <v>1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</row>
    <row r="5460" spans="2:28">
      <c r="B5460">
        <v>34</v>
      </c>
      <c r="C5460">
        <v>4</v>
      </c>
      <c r="D5460">
        <v>0</v>
      </c>
      <c r="E5460">
        <v>15</v>
      </c>
      <c r="F5460">
        <v>1</v>
      </c>
      <c r="G5460">
        <v>6</v>
      </c>
      <c r="H5460">
        <v>2</v>
      </c>
      <c r="I5460">
        <v>2</v>
      </c>
      <c r="J5460">
        <v>1</v>
      </c>
      <c r="K5460">
        <v>2</v>
      </c>
      <c r="L5460">
        <v>2</v>
      </c>
      <c r="M5460">
        <v>3</v>
      </c>
      <c r="N5460">
        <v>0</v>
      </c>
      <c r="O5460">
        <v>0</v>
      </c>
      <c r="P5460">
        <v>1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</row>
    <row r="5461" spans="2:28">
      <c r="B5461">
        <v>30</v>
      </c>
      <c r="C5461">
        <v>-14</v>
      </c>
      <c r="D5461">
        <v>0.83799999999999997</v>
      </c>
      <c r="E5461">
        <v>2</v>
      </c>
      <c r="F5461">
        <v>5</v>
      </c>
      <c r="G5461">
        <v>2</v>
      </c>
      <c r="H5461">
        <v>2</v>
      </c>
      <c r="I5461">
        <v>1</v>
      </c>
      <c r="J5461">
        <v>1</v>
      </c>
      <c r="K5461">
        <v>2</v>
      </c>
      <c r="L5461">
        <v>2</v>
      </c>
      <c r="M5461">
        <v>8</v>
      </c>
      <c r="N5461">
        <v>1</v>
      </c>
      <c r="O5461">
        <v>0</v>
      </c>
      <c r="P5461">
        <v>1</v>
      </c>
      <c r="Q5461">
        <v>1</v>
      </c>
      <c r="R5461">
        <v>0</v>
      </c>
      <c r="S5461">
        <v>0</v>
      </c>
      <c r="T5461">
        <v>0</v>
      </c>
      <c r="U5461">
        <v>0</v>
      </c>
      <c r="V5461">
        <v>1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</row>
    <row r="5462" spans="2:28">
      <c r="B5462">
        <v>17</v>
      </c>
      <c r="C5462">
        <v>-4</v>
      </c>
      <c r="D5462">
        <v>0.34799999999999998</v>
      </c>
      <c r="E5462">
        <v>20</v>
      </c>
      <c r="F5462">
        <v>5</v>
      </c>
      <c r="G5462">
        <v>6</v>
      </c>
      <c r="H5462">
        <v>2</v>
      </c>
      <c r="I5462">
        <v>1</v>
      </c>
      <c r="J5462">
        <v>1</v>
      </c>
      <c r="K5462">
        <v>2</v>
      </c>
      <c r="L5462">
        <v>2</v>
      </c>
      <c r="M5462">
        <v>8</v>
      </c>
      <c r="N5462">
        <v>1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1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</row>
    <row r="5463" spans="2:28">
      <c r="B5463">
        <v>35</v>
      </c>
      <c r="C5463">
        <v>-5</v>
      </c>
      <c r="D5463">
        <v>0.36699999999999999</v>
      </c>
      <c r="E5463">
        <v>2</v>
      </c>
      <c r="F5463">
        <v>4</v>
      </c>
      <c r="G5463">
        <v>3</v>
      </c>
      <c r="H5463">
        <v>1</v>
      </c>
      <c r="I5463">
        <v>1</v>
      </c>
      <c r="J5463">
        <v>2</v>
      </c>
      <c r="K5463">
        <v>2</v>
      </c>
      <c r="L5463">
        <v>2</v>
      </c>
      <c r="M5463">
        <v>5</v>
      </c>
      <c r="N5463">
        <v>0</v>
      </c>
      <c r="O5463">
        <v>0</v>
      </c>
      <c r="P5463">
        <v>1</v>
      </c>
      <c r="Q5463">
        <v>1</v>
      </c>
      <c r="R5463">
        <v>0</v>
      </c>
      <c r="S5463">
        <v>0</v>
      </c>
      <c r="T5463">
        <v>0</v>
      </c>
      <c r="U5463">
        <v>0</v>
      </c>
      <c r="V5463">
        <v>1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</row>
    <row r="5464" spans="2:28">
      <c r="B5464">
        <v>42</v>
      </c>
      <c r="C5464">
        <v>3</v>
      </c>
      <c r="D5464">
        <v>1.125</v>
      </c>
      <c r="E5464">
        <v>10</v>
      </c>
      <c r="F5464">
        <v>5</v>
      </c>
      <c r="G5464">
        <v>3</v>
      </c>
      <c r="H5464">
        <v>2</v>
      </c>
      <c r="I5464">
        <v>1</v>
      </c>
      <c r="J5464">
        <v>1</v>
      </c>
      <c r="K5464">
        <v>1</v>
      </c>
      <c r="L5464">
        <v>2</v>
      </c>
      <c r="M5464">
        <v>6</v>
      </c>
      <c r="N5464">
        <v>0</v>
      </c>
      <c r="O5464">
        <v>0</v>
      </c>
      <c r="P5464">
        <v>1</v>
      </c>
      <c r="Q5464">
        <v>1</v>
      </c>
      <c r="R5464">
        <v>0</v>
      </c>
      <c r="S5464">
        <v>0</v>
      </c>
      <c r="T5464">
        <v>0</v>
      </c>
      <c r="U5464">
        <v>0</v>
      </c>
      <c r="V5464">
        <v>1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</row>
    <row r="5465" spans="2:28">
      <c r="B5465">
        <v>7</v>
      </c>
      <c r="C5465">
        <v>0</v>
      </c>
      <c r="D5465">
        <v>1.4999999999999999E-2</v>
      </c>
      <c r="E5465">
        <v>15</v>
      </c>
      <c r="F5465">
        <v>4</v>
      </c>
      <c r="G5465">
        <v>6</v>
      </c>
      <c r="H5465">
        <v>2</v>
      </c>
      <c r="I5465">
        <v>1</v>
      </c>
      <c r="J5465">
        <v>1</v>
      </c>
      <c r="K5465">
        <v>2</v>
      </c>
      <c r="L5465">
        <v>2</v>
      </c>
      <c r="M5465">
        <v>7</v>
      </c>
      <c r="N5465">
        <v>0</v>
      </c>
      <c r="O5465">
        <v>0</v>
      </c>
      <c r="P5465">
        <v>1</v>
      </c>
      <c r="Q5465">
        <v>0</v>
      </c>
      <c r="R5465">
        <v>0</v>
      </c>
      <c r="S5465">
        <v>0</v>
      </c>
      <c r="T5465">
        <v>0</v>
      </c>
      <c r="U5465">
        <v>0</v>
      </c>
      <c r="V5465">
        <v>0</v>
      </c>
      <c r="W5465">
        <v>0</v>
      </c>
      <c r="X5465">
        <v>0</v>
      </c>
      <c r="Y5465">
        <v>0</v>
      </c>
      <c r="Z5465">
        <v>0</v>
      </c>
      <c r="AA5465">
        <v>0</v>
      </c>
      <c r="AB5465">
        <v>0</v>
      </c>
    </row>
    <row r="5466" spans="2:28">
      <c r="B5466">
        <v>8</v>
      </c>
      <c r="C5466">
        <v>16</v>
      </c>
      <c r="D5466">
        <v>1.3</v>
      </c>
      <c r="E5466">
        <v>3</v>
      </c>
      <c r="F5466">
        <v>5</v>
      </c>
      <c r="G5466">
        <v>6</v>
      </c>
      <c r="H5466">
        <v>2</v>
      </c>
      <c r="I5466">
        <v>1</v>
      </c>
      <c r="J5466">
        <v>1</v>
      </c>
      <c r="K5466">
        <v>2</v>
      </c>
      <c r="L5466">
        <v>2</v>
      </c>
      <c r="M5466">
        <v>9</v>
      </c>
      <c r="N5466">
        <v>1</v>
      </c>
      <c r="O5466">
        <v>0</v>
      </c>
      <c r="P5466">
        <v>1</v>
      </c>
      <c r="Q5466">
        <v>0</v>
      </c>
      <c r="R5466">
        <v>0</v>
      </c>
      <c r="S5466">
        <v>0</v>
      </c>
      <c r="T5466">
        <v>0</v>
      </c>
      <c r="U5466">
        <v>0</v>
      </c>
      <c r="V5466">
        <v>0</v>
      </c>
      <c r="W5466">
        <v>0</v>
      </c>
      <c r="X5466">
        <v>0</v>
      </c>
      <c r="Y5466">
        <v>0</v>
      </c>
      <c r="Z5466">
        <v>0</v>
      </c>
      <c r="AA5466">
        <v>1</v>
      </c>
      <c r="AB5466">
        <v>0</v>
      </c>
    </row>
    <row r="5467" spans="2:28">
      <c r="B5467">
        <v>1</v>
      </c>
      <c r="C5467">
        <v>35</v>
      </c>
      <c r="D5467">
        <v>0.66700000000000004</v>
      </c>
      <c r="E5467">
        <v>0</v>
      </c>
      <c r="F5467">
        <v>5</v>
      </c>
      <c r="G5467">
        <v>6</v>
      </c>
      <c r="H5467">
        <v>1</v>
      </c>
      <c r="I5467">
        <v>1</v>
      </c>
      <c r="J5467">
        <v>1</v>
      </c>
      <c r="K5467">
        <v>2</v>
      </c>
      <c r="L5467">
        <v>2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</row>
    <row r="5468" spans="2:28">
      <c r="B5468">
        <v>63</v>
      </c>
      <c r="C5468">
        <v>-32</v>
      </c>
      <c r="D5468">
        <v>0.439</v>
      </c>
      <c r="E5468">
        <v>17</v>
      </c>
      <c r="F5468">
        <v>4</v>
      </c>
      <c r="G5468">
        <v>4</v>
      </c>
      <c r="H5468">
        <v>2</v>
      </c>
      <c r="I5468">
        <v>1</v>
      </c>
      <c r="J5468">
        <v>1</v>
      </c>
      <c r="K5468">
        <v>2</v>
      </c>
      <c r="L5468">
        <v>2</v>
      </c>
      <c r="M5468">
        <v>8</v>
      </c>
      <c r="N5468">
        <v>1</v>
      </c>
      <c r="O5468">
        <v>1</v>
      </c>
      <c r="P5468">
        <v>1</v>
      </c>
      <c r="Q5468">
        <v>1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1</v>
      </c>
      <c r="AB5468">
        <v>0</v>
      </c>
    </row>
    <row r="5469" spans="2:28">
      <c r="B5469">
        <v>33</v>
      </c>
      <c r="C5469">
        <v>-7</v>
      </c>
      <c r="D5469">
        <v>0.89200000000000002</v>
      </c>
      <c r="E5469">
        <v>5</v>
      </c>
      <c r="F5469">
        <v>5</v>
      </c>
      <c r="G5469">
        <v>2</v>
      </c>
      <c r="H5469">
        <v>1</v>
      </c>
      <c r="I5469">
        <v>1</v>
      </c>
      <c r="J5469">
        <v>1</v>
      </c>
      <c r="K5469">
        <v>2</v>
      </c>
      <c r="L5469">
        <v>2</v>
      </c>
      <c r="M5469">
        <v>5</v>
      </c>
      <c r="N5469">
        <v>1</v>
      </c>
      <c r="O5469">
        <v>0</v>
      </c>
      <c r="P5469">
        <v>1</v>
      </c>
      <c r="Q5469">
        <v>1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</row>
    <row r="5470" spans="2:28">
      <c r="B5470">
        <v>10</v>
      </c>
      <c r="C5470">
        <v>3</v>
      </c>
      <c r="D5470">
        <v>0.13800000000000001</v>
      </c>
      <c r="E5470">
        <v>13</v>
      </c>
      <c r="F5470">
        <v>2</v>
      </c>
      <c r="G5470">
        <v>6</v>
      </c>
      <c r="H5470">
        <v>1</v>
      </c>
      <c r="I5470">
        <v>1</v>
      </c>
      <c r="J5470">
        <v>1</v>
      </c>
      <c r="K5470">
        <v>2</v>
      </c>
      <c r="L5470">
        <v>2</v>
      </c>
      <c r="M5470">
        <v>4</v>
      </c>
      <c r="N5470">
        <v>1</v>
      </c>
      <c r="O5470">
        <v>0</v>
      </c>
      <c r="P5470">
        <v>1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</row>
    <row r="5471" spans="2:28">
      <c r="B5471">
        <v>15</v>
      </c>
      <c r="C5471">
        <v>38</v>
      </c>
      <c r="D5471">
        <v>3.0230000000000001</v>
      </c>
      <c r="E5471">
        <v>6</v>
      </c>
      <c r="F5471">
        <v>1</v>
      </c>
      <c r="G5471">
        <v>5</v>
      </c>
      <c r="H5471">
        <v>1</v>
      </c>
      <c r="I5471">
        <v>2</v>
      </c>
      <c r="J5471">
        <v>1</v>
      </c>
      <c r="K5471">
        <v>2</v>
      </c>
      <c r="L5471">
        <v>2</v>
      </c>
      <c r="M5471">
        <v>7</v>
      </c>
      <c r="N5471">
        <v>1</v>
      </c>
      <c r="O5471">
        <v>0</v>
      </c>
      <c r="P5471">
        <v>1</v>
      </c>
      <c r="Q5471">
        <v>1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</row>
    <row r="5472" spans="2:28">
      <c r="B5472">
        <v>3</v>
      </c>
      <c r="C5472">
        <v>-1</v>
      </c>
      <c r="D5472">
        <v>0</v>
      </c>
      <c r="E5472">
        <v>20</v>
      </c>
      <c r="F5472">
        <v>2</v>
      </c>
      <c r="G5472">
        <v>6</v>
      </c>
      <c r="H5472">
        <v>2</v>
      </c>
      <c r="I5472">
        <v>1</v>
      </c>
      <c r="J5472">
        <v>1</v>
      </c>
      <c r="K5472">
        <v>2</v>
      </c>
      <c r="L5472">
        <v>2</v>
      </c>
      <c r="M5472">
        <v>5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U5472">
        <v>0</v>
      </c>
      <c r="V5472">
        <v>0</v>
      </c>
      <c r="W5472">
        <v>0</v>
      </c>
      <c r="X5472">
        <v>0</v>
      </c>
      <c r="Y5472">
        <v>0</v>
      </c>
      <c r="Z5472">
        <v>0</v>
      </c>
      <c r="AA5472">
        <v>0</v>
      </c>
      <c r="AB5472">
        <v>0</v>
      </c>
    </row>
    <row r="5473" spans="2:28">
      <c r="B5473">
        <v>7</v>
      </c>
      <c r="C5473">
        <v>25</v>
      </c>
      <c r="D5473">
        <v>0.84399999999999997</v>
      </c>
      <c r="E5473">
        <v>10</v>
      </c>
      <c r="F5473">
        <v>2</v>
      </c>
      <c r="G5473">
        <v>5</v>
      </c>
      <c r="H5473">
        <v>2</v>
      </c>
      <c r="I5473">
        <v>1</v>
      </c>
      <c r="J5473">
        <v>1</v>
      </c>
      <c r="K5473">
        <v>2</v>
      </c>
      <c r="L5473">
        <v>2</v>
      </c>
      <c r="M5473">
        <v>7</v>
      </c>
      <c r="N5473">
        <v>1</v>
      </c>
      <c r="O5473">
        <v>0</v>
      </c>
      <c r="P5473">
        <v>1</v>
      </c>
      <c r="Q5473">
        <v>1</v>
      </c>
      <c r="R5473">
        <v>0</v>
      </c>
      <c r="S5473">
        <v>0</v>
      </c>
      <c r="T5473">
        <v>0</v>
      </c>
      <c r="U5473">
        <v>0</v>
      </c>
      <c r="V5473">
        <v>0</v>
      </c>
      <c r="W5473">
        <v>0</v>
      </c>
      <c r="X5473">
        <v>0</v>
      </c>
      <c r="Y5473">
        <v>0</v>
      </c>
      <c r="Z5473">
        <v>0</v>
      </c>
      <c r="AA5473">
        <v>0</v>
      </c>
      <c r="AB5473">
        <v>0</v>
      </c>
    </row>
    <row r="5474" spans="2:28">
      <c r="B5474">
        <v>14</v>
      </c>
      <c r="C5474">
        <v>-7</v>
      </c>
      <c r="D5474">
        <v>0</v>
      </c>
      <c r="E5474">
        <v>10</v>
      </c>
      <c r="F5474">
        <v>2</v>
      </c>
      <c r="G5474">
        <v>5</v>
      </c>
      <c r="H5474">
        <v>2</v>
      </c>
      <c r="I5474">
        <v>1</v>
      </c>
      <c r="J5474">
        <v>1</v>
      </c>
      <c r="K5474">
        <v>2</v>
      </c>
      <c r="L5474">
        <v>2</v>
      </c>
      <c r="M5474">
        <v>7</v>
      </c>
      <c r="N5474">
        <v>0</v>
      </c>
      <c r="O5474">
        <v>0</v>
      </c>
      <c r="P5474">
        <v>1</v>
      </c>
      <c r="Q5474">
        <v>1</v>
      </c>
      <c r="R5474">
        <v>0</v>
      </c>
      <c r="S5474">
        <v>0</v>
      </c>
      <c r="T5474">
        <v>0</v>
      </c>
      <c r="U5474">
        <v>0</v>
      </c>
      <c r="V5474">
        <v>0</v>
      </c>
      <c r="W5474">
        <v>1</v>
      </c>
      <c r="X5474">
        <v>0</v>
      </c>
      <c r="Y5474">
        <v>1</v>
      </c>
      <c r="Z5474">
        <v>0</v>
      </c>
      <c r="AA5474">
        <v>0</v>
      </c>
      <c r="AB5474">
        <v>0</v>
      </c>
    </row>
    <row r="5475" spans="2:28">
      <c r="B5475">
        <v>11</v>
      </c>
      <c r="C5475">
        <v>-7</v>
      </c>
      <c r="D5475">
        <v>4.2999999999999997E-2</v>
      </c>
      <c r="E5475">
        <v>3</v>
      </c>
      <c r="F5475">
        <v>4</v>
      </c>
      <c r="G5475">
        <v>3</v>
      </c>
      <c r="H5475">
        <v>1</v>
      </c>
      <c r="I5475">
        <v>2</v>
      </c>
      <c r="J5475">
        <v>1</v>
      </c>
      <c r="K5475">
        <v>2</v>
      </c>
      <c r="L5475">
        <v>2</v>
      </c>
      <c r="M5475">
        <v>3</v>
      </c>
      <c r="N5475">
        <v>1</v>
      </c>
      <c r="O5475">
        <v>0</v>
      </c>
      <c r="P5475">
        <v>1</v>
      </c>
      <c r="Q5475">
        <v>0</v>
      </c>
      <c r="R5475">
        <v>0</v>
      </c>
      <c r="S5475">
        <v>0</v>
      </c>
      <c r="T5475">
        <v>0</v>
      </c>
      <c r="U5475">
        <v>0</v>
      </c>
      <c r="V5475">
        <v>0</v>
      </c>
      <c r="W5475">
        <v>0</v>
      </c>
      <c r="X5475">
        <v>0</v>
      </c>
      <c r="Y5475">
        <v>0</v>
      </c>
      <c r="Z5475">
        <v>0</v>
      </c>
      <c r="AA5475">
        <v>0</v>
      </c>
      <c r="AB5475">
        <v>0</v>
      </c>
    </row>
    <row r="5476" spans="2:28">
      <c r="B5476">
        <v>17</v>
      </c>
      <c r="C5476">
        <v>-4</v>
      </c>
      <c r="D5476">
        <v>0.22800000000000001</v>
      </c>
      <c r="E5476">
        <v>15</v>
      </c>
      <c r="F5476">
        <v>4</v>
      </c>
      <c r="G5476">
        <v>5</v>
      </c>
      <c r="H5476">
        <v>1</v>
      </c>
      <c r="I5476">
        <v>2</v>
      </c>
      <c r="J5476">
        <v>1</v>
      </c>
      <c r="K5476">
        <v>2</v>
      </c>
      <c r="L5476">
        <v>2</v>
      </c>
      <c r="M5476">
        <v>2</v>
      </c>
      <c r="N5476">
        <v>1</v>
      </c>
      <c r="O5476">
        <v>0</v>
      </c>
      <c r="P5476">
        <v>1</v>
      </c>
      <c r="Q5476">
        <v>0</v>
      </c>
      <c r="R5476">
        <v>0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0</v>
      </c>
      <c r="Z5476">
        <v>0</v>
      </c>
      <c r="AA5476">
        <v>0</v>
      </c>
      <c r="AB5476">
        <v>0</v>
      </c>
    </row>
    <row r="5477" spans="2:28">
      <c r="B5477">
        <v>52</v>
      </c>
      <c r="C5477">
        <v>-13</v>
      </c>
      <c r="D5477">
        <v>0.55700000000000005</v>
      </c>
      <c r="E5477">
        <v>4</v>
      </c>
      <c r="F5477">
        <v>5</v>
      </c>
      <c r="G5477">
        <v>3</v>
      </c>
      <c r="H5477">
        <v>1</v>
      </c>
      <c r="I5477">
        <v>1</v>
      </c>
      <c r="J5477">
        <v>1</v>
      </c>
      <c r="K5477">
        <v>2</v>
      </c>
      <c r="L5477">
        <v>1</v>
      </c>
      <c r="M5477">
        <v>6</v>
      </c>
      <c r="N5477">
        <v>1</v>
      </c>
      <c r="O5477">
        <v>0</v>
      </c>
      <c r="P5477">
        <v>1</v>
      </c>
      <c r="Q5477">
        <v>1</v>
      </c>
      <c r="R5477">
        <v>0</v>
      </c>
      <c r="S5477">
        <v>0</v>
      </c>
      <c r="T5477">
        <v>0</v>
      </c>
      <c r="U5477">
        <v>0</v>
      </c>
      <c r="V5477">
        <v>1</v>
      </c>
      <c r="W5477">
        <v>0</v>
      </c>
      <c r="X5477">
        <v>0</v>
      </c>
      <c r="Y5477">
        <v>0</v>
      </c>
      <c r="Z5477">
        <v>0</v>
      </c>
      <c r="AA5477">
        <v>1</v>
      </c>
      <c r="AB5477">
        <v>0</v>
      </c>
    </row>
    <row r="5478" spans="2:28">
      <c r="B5478">
        <v>35</v>
      </c>
      <c r="C5478">
        <v>-15</v>
      </c>
      <c r="D5478">
        <v>0.04</v>
      </c>
      <c r="E5478">
        <v>5</v>
      </c>
      <c r="F5478">
        <v>4</v>
      </c>
      <c r="G5478">
        <v>2</v>
      </c>
      <c r="H5478">
        <v>2</v>
      </c>
      <c r="I5478">
        <v>2</v>
      </c>
      <c r="J5478">
        <v>2</v>
      </c>
      <c r="K5478">
        <v>2</v>
      </c>
      <c r="L5478">
        <v>2</v>
      </c>
      <c r="M5478">
        <v>4</v>
      </c>
      <c r="N5478">
        <v>1</v>
      </c>
      <c r="O5478">
        <v>0</v>
      </c>
      <c r="P5478">
        <v>0</v>
      </c>
      <c r="Q5478">
        <v>1</v>
      </c>
      <c r="R5478">
        <v>0</v>
      </c>
      <c r="S5478">
        <v>0</v>
      </c>
      <c r="T5478">
        <v>0</v>
      </c>
      <c r="U5478">
        <v>0</v>
      </c>
      <c r="V5478">
        <v>0</v>
      </c>
      <c r="W5478">
        <v>0</v>
      </c>
      <c r="X5478">
        <v>0</v>
      </c>
      <c r="Y5478">
        <v>0</v>
      </c>
      <c r="Z5478">
        <v>0</v>
      </c>
      <c r="AA5478">
        <v>1</v>
      </c>
      <c r="AB5478">
        <v>0</v>
      </c>
    </row>
    <row r="5479" spans="2:28">
      <c r="B5479">
        <v>10</v>
      </c>
      <c r="C5479">
        <v>3</v>
      </c>
      <c r="D5479">
        <v>0.624</v>
      </c>
      <c r="E5479">
        <v>20</v>
      </c>
      <c r="F5479">
        <v>4</v>
      </c>
      <c r="G5479">
        <v>4</v>
      </c>
      <c r="H5479">
        <v>1</v>
      </c>
      <c r="I5479">
        <v>2</v>
      </c>
      <c r="J5479">
        <v>1</v>
      </c>
      <c r="K5479">
        <v>2</v>
      </c>
      <c r="L5479">
        <v>2</v>
      </c>
      <c r="M5479">
        <v>6</v>
      </c>
      <c r="N5479">
        <v>1</v>
      </c>
      <c r="O5479">
        <v>1</v>
      </c>
      <c r="P5479">
        <v>1</v>
      </c>
      <c r="Q5479">
        <v>0</v>
      </c>
      <c r="R5479">
        <v>0</v>
      </c>
      <c r="S5479">
        <v>0</v>
      </c>
      <c r="T5479">
        <v>0</v>
      </c>
      <c r="U5479">
        <v>0</v>
      </c>
      <c r="V5479">
        <v>0</v>
      </c>
      <c r="W5479">
        <v>0</v>
      </c>
      <c r="X5479">
        <v>0</v>
      </c>
      <c r="Y5479">
        <v>0</v>
      </c>
      <c r="Z5479">
        <v>0</v>
      </c>
      <c r="AA5479">
        <v>0</v>
      </c>
      <c r="AB5479">
        <v>0</v>
      </c>
    </row>
    <row r="5480" spans="2:28">
      <c r="B5480">
        <v>62</v>
      </c>
      <c r="C5480">
        <v>-33</v>
      </c>
      <c r="D5480">
        <v>0.32800000000000001</v>
      </c>
      <c r="E5480">
        <v>6</v>
      </c>
      <c r="F5480">
        <v>4</v>
      </c>
      <c r="G5480">
        <v>2</v>
      </c>
      <c r="H5480">
        <v>2</v>
      </c>
      <c r="I5480">
        <v>1</v>
      </c>
      <c r="J5480">
        <v>2</v>
      </c>
      <c r="K5480">
        <v>2</v>
      </c>
      <c r="L5480">
        <v>1</v>
      </c>
      <c r="M5480">
        <v>5</v>
      </c>
      <c r="N5480">
        <v>1</v>
      </c>
      <c r="O5480">
        <v>1</v>
      </c>
      <c r="P5480">
        <v>1</v>
      </c>
      <c r="Q5480">
        <v>1</v>
      </c>
      <c r="R5480">
        <v>0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1</v>
      </c>
      <c r="Z5480">
        <v>1</v>
      </c>
      <c r="AA5480">
        <v>1</v>
      </c>
      <c r="AB5480">
        <v>0</v>
      </c>
    </row>
    <row r="5481" spans="2:28">
      <c r="B5481">
        <v>34</v>
      </c>
      <c r="C5481">
        <v>17</v>
      </c>
      <c r="D5481">
        <v>4.2149999999999999</v>
      </c>
      <c r="E5481">
        <v>18</v>
      </c>
      <c r="F5481">
        <v>2</v>
      </c>
      <c r="G5481">
        <v>4</v>
      </c>
      <c r="H5481">
        <v>2</v>
      </c>
      <c r="I5481">
        <v>1</v>
      </c>
      <c r="J5481">
        <v>1</v>
      </c>
      <c r="K5481">
        <v>2</v>
      </c>
      <c r="L5481">
        <v>2</v>
      </c>
      <c r="M5481">
        <v>6</v>
      </c>
      <c r="N5481">
        <v>0</v>
      </c>
      <c r="O5481">
        <v>0</v>
      </c>
      <c r="P5481">
        <v>1</v>
      </c>
      <c r="Q5481">
        <v>1</v>
      </c>
      <c r="R5481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0</v>
      </c>
      <c r="AA5481">
        <v>1</v>
      </c>
      <c r="AB5481">
        <v>0</v>
      </c>
    </row>
    <row r="5482" spans="2:28">
      <c r="B5482">
        <v>5</v>
      </c>
      <c r="C5482">
        <v>15</v>
      </c>
      <c r="D5482">
        <v>4.3929999999999998</v>
      </c>
      <c r="E5482">
        <v>2</v>
      </c>
      <c r="F5482">
        <v>3</v>
      </c>
      <c r="G5482">
        <v>6</v>
      </c>
      <c r="H5482">
        <v>2</v>
      </c>
      <c r="I5482">
        <v>1</v>
      </c>
      <c r="J5482">
        <v>1</v>
      </c>
      <c r="K5482">
        <v>2</v>
      </c>
      <c r="L5482">
        <v>2</v>
      </c>
      <c r="M5482">
        <v>11</v>
      </c>
      <c r="N5482">
        <v>0</v>
      </c>
      <c r="O5482">
        <v>0</v>
      </c>
      <c r="P5482">
        <v>0</v>
      </c>
      <c r="Q5482">
        <v>0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</row>
    <row r="5483" spans="2:28">
      <c r="B5483">
        <v>36</v>
      </c>
      <c r="C5483">
        <v>4</v>
      </c>
      <c r="D5483">
        <v>0.34100000000000003</v>
      </c>
      <c r="E5483">
        <v>15</v>
      </c>
      <c r="F5483">
        <v>4</v>
      </c>
      <c r="G5483">
        <v>4</v>
      </c>
      <c r="H5483">
        <v>1</v>
      </c>
      <c r="I5483">
        <v>2</v>
      </c>
      <c r="J5483">
        <v>2</v>
      </c>
      <c r="K5483">
        <v>2</v>
      </c>
      <c r="L5483">
        <v>2</v>
      </c>
      <c r="M5483">
        <v>6</v>
      </c>
      <c r="N5483">
        <v>0</v>
      </c>
      <c r="O5483">
        <v>0</v>
      </c>
      <c r="P5483">
        <v>1</v>
      </c>
      <c r="Q5483">
        <v>1</v>
      </c>
      <c r="R5483">
        <v>1</v>
      </c>
      <c r="S5483">
        <v>0</v>
      </c>
      <c r="T5483">
        <v>1</v>
      </c>
      <c r="U5483">
        <v>1</v>
      </c>
      <c r="V5483">
        <v>1</v>
      </c>
      <c r="W5483">
        <v>0</v>
      </c>
      <c r="X5483">
        <v>0</v>
      </c>
      <c r="Y5483">
        <v>0</v>
      </c>
      <c r="Z5483">
        <v>0</v>
      </c>
      <c r="AA5483">
        <v>1</v>
      </c>
      <c r="AB5483">
        <v>0</v>
      </c>
    </row>
    <row r="5484" spans="2:28">
      <c r="B5484">
        <v>2</v>
      </c>
      <c r="C5484">
        <v>0</v>
      </c>
      <c r="D5484">
        <v>0</v>
      </c>
      <c r="E5484">
        <v>25</v>
      </c>
      <c r="F5484">
        <v>3</v>
      </c>
      <c r="G5484">
        <v>6</v>
      </c>
      <c r="H5484">
        <v>1</v>
      </c>
      <c r="I5484">
        <v>2</v>
      </c>
      <c r="J5484">
        <v>2</v>
      </c>
      <c r="K5484">
        <v>2</v>
      </c>
      <c r="L5484">
        <v>2</v>
      </c>
      <c r="M5484">
        <v>2</v>
      </c>
      <c r="N5484">
        <v>0</v>
      </c>
      <c r="O5484">
        <v>0</v>
      </c>
      <c r="P5484">
        <v>0</v>
      </c>
      <c r="Q5484">
        <v>0</v>
      </c>
      <c r="R5484">
        <v>0</v>
      </c>
      <c r="S5484">
        <v>0</v>
      </c>
      <c r="T5484">
        <v>0</v>
      </c>
      <c r="U5484">
        <v>0</v>
      </c>
      <c r="V5484">
        <v>0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</row>
    <row r="5485" spans="2:28">
      <c r="B5485">
        <v>30</v>
      </c>
      <c r="C5485">
        <v>6</v>
      </c>
      <c r="D5485">
        <v>1.4770000000000001</v>
      </c>
      <c r="E5485">
        <v>20</v>
      </c>
      <c r="F5485">
        <v>2</v>
      </c>
      <c r="G5485">
        <v>5</v>
      </c>
      <c r="H5485">
        <v>2</v>
      </c>
      <c r="I5485">
        <v>1</v>
      </c>
      <c r="J5485">
        <v>2</v>
      </c>
      <c r="K5485">
        <v>2</v>
      </c>
      <c r="L5485">
        <v>2</v>
      </c>
      <c r="M5485">
        <v>4</v>
      </c>
      <c r="N5485">
        <v>1</v>
      </c>
      <c r="O5485">
        <v>0</v>
      </c>
      <c r="P5485">
        <v>1</v>
      </c>
      <c r="Q5485">
        <v>1</v>
      </c>
      <c r="R5485">
        <v>0</v>
      </c>
      <c r="S5485">
        <v>0</v>
      </c>
      <c r="T5485">
        <v>0</v>
      </c>
      <c r="U5485">
        <v>0</v>
      </c>
      <c r="V5485">
        <v>0</v>
      </c>
      <c r="W5485">
        <v>0</v>
      </c>
      <c r="X5485">
        <v>0</v>
      </c>
      <c r="Y5485">
        <v>0</v>
      </c>
      <c r="Z5485">
        <v>0</v>
      </c>
      <c r="AA5485">
        <v>0</v>
      </c>
      <c r="AB5485">
        <v>0</v>
      </c>
    </row>
    <row r="5486" spans="2:28">
      <c r="B5486">
        <v>9</v>
      </c>
      <c r="C5486">
        <v>6</v>
      </c>
      <c r="D5486">
        <v>0.154</v>
      </c>
      <c r="E5486">
        <v>7</v>
      </c>
      <c r="F5486">
        <v>5</v>
      </c>
      <c r="G5486">
        <v>3</v>
      </c>
      <c r="H5486">
        <v>1</v>
      </c>
      <c r="I5486">
        <v>1</v>
      </c>
      <c r="J5486">
        <v>1</v>
      </c>
      <c r="K5486">
        <v>1</v>
      </c>
      <c r="L5486">
        <v>1</v>
      </c>
      <c r="M5486">
        <v>6</v>
      </c>
      <c r="N5486">
        <v>1</v>
      </c>
      <c r="O5486">
        <v>1</v>
      </c>
      <c r="P5486">
        <v>1</v>
      </c>
      <c r="Q5486">
        <v>1</v>
      </c>
      <c r="R5486">
        <v>1</v>
      </c>
      <c r="S5486">
        <v>0</v>
      </c>
      <c r="T5486">
        <v>0</v>
      </c>
      <c r="U5486">
        <v>0</v>
      </c>
      <c r="V5486">
        <v>0</v>
      </c>
      <c r="W5486">
        <v>0</v>
      </c>
      <c r="X5486">
        <v>0</v>
      </c>
      <c r="Y5486">
        <v>0</v>
      </c>
      <c r="Z5486">
        <v>0</v>
      </c>
      <c r="AA5486">
        <v>1</v>
      </c>
      <c r="AB5486">
        <v>0</v>
      </c>
    </row>
    <row r="5487" spans="2:28">
      <c r="B5487">
        <v>15</v>
      </c>
      <c r="C5487">
        <v>3</v>
      </c>
      <c r="D5487">
        <v>0.14000000000000001</v>
      </c>
      <c r="E5487">
        <v>5</v>
      </c>
      <c r="F5487">
        <v>2</v>
      </c>
      <c r="G5487">
        <v>5</v>
      </c>
      <c r="H5487">
        <v>1</v>
      </c>
      <c r="I5487">
        <v>2</v>
      </c>
      <c r="J5487">
        <v>2</v>
      </c>
      <c r="K5487">
        <v>2</v>
      </c>
      <c r="L5487">
        <v>2</v>
      </c>
      <c r="M5487">
        <v>5</v>
      </c>
      <c r="N5487">
        <v>1</v>
      </c>
      <c r="O5487">
        <v>0</v>
      </c>
      <c r="P5487">
        <v>1</v>
      </c>
      <c r="Q5487">
        <v>0</v>
      </c>
      <c r="R5487">
        <v>0</v>
      </c>
      <c r="S5487">
        <v>0</v>
      </c>
      <c r="T5487">
        <v>0</v>
      </c>
      <c r="U5487">
        <v>1</v>
      </c>
      <c r="V5487">
        <v>0</v>
      </c>
      <c r="W5487">
        <v>0</v>
      </c>
      <c r="X5487">
        <v>0</v>
      </c>
      <c r="Y5487">
        <v>0</v>
      </c>
      <c r="Z5487">
        <v>0</v>
      </c>
      <c r="AA5487">
        <v>0</v>
      </c>
      <c r="AB5487">
        <v>0</v>
      </c>
    </row>
    <row r="5488" spans="2:28">
      <c r="B5488">
        <v>20</v>
      </c>
      <c r="C5488">
        <v>-11</v>
      </c>
      <c r="D5488">
        <v>0.10299999999999999</v>
      </c>
      <c r="E5488">
        <v>2</v>
      </c>
      <c r="F5488">
        <v>5</v>
      </c>
      <c r="G5488">
        <v>2</v>
      </c>
      <c r="H5488">
        <v>2</v>
      </c>
      <c r="I5488">
        <v>2</v>
      </c>
      <c r="J5488">
        <v>2</v>
      </c>
      <c r="K5488">
        <v>2</v>
      </c>
      <c r="L5488">
        <v>2</v>
      </c>
      <c r="M5488">
        <v>3</v>
      </c>
      <c r="N5488">
        <v>1</v>
      </c>
      <c r="O5488">
        <v>0</v>
      </c>
      <c r="P5488">
        <v>1</v>
      </c>
      <c r="Q5488">
        <v>0</v>
      </c>
      <c r="R5488">
        <v>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</row>
    <row r="5489" spans="2:28">
      <c r="B5489">
        <v>22</v>
      </c>
      <c r="C5489">
        <v>-5</v>
      </c>
      <c r="D5489">
        <v>0.14099999999999999</v>
      </c>
      <c r="E5489">
        <v>2</v>
      </c>
      <c r="F5489">
        <v>5</v>
      </c>
      <c r="G5489">
        <v>4</v>
      </c>
      <c r="H5489">
        <v>1</v>
      </c>
      <c r="I5489">
        <v>2</v>
      </c>
      <c r="J5489">
        <v>1</v>
      </c>
      <c r="K5489">
        <v>2</v>
      </c>
      <c r="L5489">
        <v>2</v>
      </c>
      <c r="M5489">
        <v>5</v>
      </c>
      <c r="N5489">
        <v>0</v>
      </c>
      <c r="O5489">
        <v>0</v>
      </c>
      <c r="P5489">
        <v>1</v>
      </c>
      <c r="Q5489">
        <v>0</v>
      </c>
      <c r="R5489">
        <v>1</v>
      </c>
      <c r="S5489">
        <v>0</v>
      </c>
      <c r="T5489">
        <v>0</v>
      </c>
      <c r="U5489">
        <v>0</v>
      </c>
      <c r="V5489">
        <v>1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</row>
    <row r="5490" spans="2:28">
      <c r="B5490">
        <v>3</v>
      </c>
      <c r="C5490">
        <v>37</v>
      </c>
      <c r="D5490">
        <v>1.746</v>
      </c>
      <c r="E5490">
        <v>43</v>
      </c>
      <c r="F5490">
        <v>2</v>
      </c>
      <c r="G5490">
        <v>6</v>
      </c>
      <c r="H5490">
        <v>1</v>
      </c>
      <c r="I5490">
        <v>2</v>
      </c>
      <c r="J5490">
        <v>1</v>
      </c>
      <c r="K5490">
        <v>2</v>
      </c>
      <c r="L5490">
        <v>2</v>
      </c>
      <c r="M5490">
        <v>3</v>
      </c>
      <c r="N5490">
        <v>1</v>
      </c>
      <c r="O5490">
        <v>0</v>
      </c>
      <c r="P5490">
        <v>0</v>
      </c>
      <c r="Q5490">
        <v>0</v>
      </c>
      <c r="R5490">
        <v>0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</row>
    <row r="5491" spans="2:28">
      <c r="B5491">
        <v>38</v>
      </c>
      <c r="C5491">
        <v>-2</v>
      </c>
      <c r="D5491">
        <v>0.11600000000000001</v>
      </c>
      <c r="E5491">
        <v>1</v>
      </c>
      <c r="F5491">
        <v>4</v>
      </c>
      <c r="G5491">
        <v>2</v>
      </c>
      <c r="H5491">
        <v>2</v>
      </c>
      <c r="I5491">
        <v>1</v>
      </c>
      <c r="J5491">
        <v>1</v>
      </c>
      <c r="K5491">
        <v>2</v>
      </c>
      <c r="L5491">
        <v>2</v>
      </c>
      <c r="M5491">
        <v>10</v>
      </c>
      <c r="N5491">
        <v>1</v>
      </c>
      <c r="O5491">
        <v>0</v>
      </c>
      <c r="P5491">
        <v>1</v>
      </c>
      <c r="Q5491">
        <v>1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</row>
    <row r="5492" spans="2:28">
      <c r="B5492">
        <v>5</v>
      </c>
      <c r="C5492">
        <v>4</v>
      </c>
      <c r="D5492">
        <v>0</v>
      </c>
      <c r="E5492">
        <v>4</v>
      </c>
      <c r="F5492">
        <v>2</v>
      </c>
      <c r="G5492">
        <v>6</v>
      </c>
      <c r="H5492">
        <v>1</v>
      </c>
      <c r="I5492">
        <v>2</v>
      </c>
      <c r="J5492">
        <v>2</v>
      </c>
      <c r="K5492">
        <v>2</v>
      </c>
      <c r="L5492">
        <v>2</v>
      </c>
      <c r="M5492">
        <v>2</v>
      </c>
      <c r="N5492">
        <v>0</v>
      </c>
      <c r="O5492">
        <v>0</v>
      </c>
      <c r="P5492">
        <v>1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</row>
    <row r="5493" spans="2:28">
      <c r="B5493">
        <v>22</v>
      </c>
      <c r="C5493">
        <v>14</v>
      </c>
      <c r="D5493">
        <v>0</v>
      </c>
      <c r="E5493">
        <v>12</v>
      </c>
      <c r="F5493">
        <v>3</v>
      </c>
      <c r="G5493">
        <v>6</v>
      </c>
      <c r="H5493">
        <v>1</v>
      </c>
      <c r="I5493">
        <v>1</v>
      </c>
      <c r="J5493">
        <v>1</v>
      </c>
      <c r="K5493">
        <v>2</v>
      </c>
      <c r="L5493">
        <v>2</v>
      </c>
      <c r="M5493">
        <v>3</v>
      </c>
      <c r="N5493">
        <v>0</v>
      </c>
      <c r="O5493">
        <v>0</v>
      </c>
      <c r="P5493">
        <v>1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</row>
    <row r="5494" spans="2:28">
      <c r="B5494">
        <v>13</v>
      </c>
      <c r="C5494">
        <v>-4</v>
      </c>
      <c r="D5494">
        <v>0</v>
      </c>
      <c r="E5494">
        <v>3</v>
      </c>
      <c r="F5494">
        <v>3</v>
      </c>
      <c r="G5494">
        <v>2</v>
      </c>
      <c r="H5494">
        <v>2</v>
      </c>
      <c r="I5494">
        <v>2</v>
      </c>
      <c r="J5494">
        <v>2</v>
      </c>
      <c r="K5494">
        <v>2</v>
      </c>
      <c r="L5494">
        <v>2</v>
      </c>
      <c r="M5494">
        <v>4</v>
      </c>
      <c r="N5494">
        <v>0</v>
      </c>
      <c r="O5494">
        <v>0</v>
      </c>
      <c r="P5494">
        <v>1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</row>
    <row r="5495" spans="2:28">
      <c r="B5495">
        <v>76</v>
      </c>
      <c r="C5495">
        <v>-10</v>
      </c>
      <c r="D5495">
        <v>0.84099999999999997</v>
      </c>
      <c r="E5495">
        <v>25</v>
      </c>
      <c r="F5495">
        <v>5</v>
      </c>
      <c r="G5495">
        <v>5</v>
      </c>
      <c r="H5495">
        <v>2</v>
      </c>
      <c r="I5495">
        <v>1</v>
      </c>
      <c r="J5495">
        <v>1</v>
      </c>
      <c r="K5495">
        <v>2</v>
      </c>
      <c r="L5495">
        <v>1</v>
      </c>
      <c r="M5495">
        <v>5</v>
      </c>
      <c r="N5495">
        <v>0</v>
      </c>
      <c r="O5495">
        <v>0</v>
      </c>
      <c r="P5495">
        <v>0</v>
      </c>
      <c r="Q5495">
        <v>1</v>
      </c>
      <c r="R5495">
        <v>0</v>
      </c>
      <c r="S5495">
        <v>0</v>
      </c>
      <c r="T5495">
        <v>0</v>
      </c>
      <c r="U5495">
        <v>0</v>
      </c>
      <c r="V5495">
        <v>0</v>
      </c>
      <c r="W5495">
        <v>0</v>
      </c>
      <c r="X5495">
        <v>0</v>
      </c>
      <c r="Y5495">
        <v>0</v>
      </c>
      <c r="Z5495">
        <v>0</v>
      </c>
      <c r="AA5495">
        <v>1</v>
      </c>
      <c r="AB5495">
        <v>0</v>
      </c>
    </row>
    <row r="5496" spans="2:28">
      <c r="B5496">
        <v>44</v>
      </c>
      <c r="C5496">
        <v>-8</v>
      </c>
      <c r="D5496">
        <v>2.5000000000000001E-2</v>
      </c>
      <c r="E5496">
        <v>7</v>
      </c>
      <c r="F5496">
        <v>5</v>
      </c>
      <c r="G5496">
        <v>2</v>
      </c>
      <c r="H5496">
        <v>2</v>
      </c>
      <c r="I5496">
        <v>1</v>
      </c>
      <c r="J5496">
        <v>1</v>
      </c>
      <c r="K5496">
        <v>2</v>
      </c>
      <c r="L5496">
        <v>2</v>
      </c>
      <c r="M5496">
        <v>8</v>
      </c>
      <c r="N5496">
        <v>1</v>
      </c>
      <c r="O5496">
        <v>1</v>
      </c>
      <c r="P5496">
        <v>1</v>
      </c>
      <c r="Q5496">
        <v>1</v>
      </c>
      <c r="R5496">
        <v>0</v>
      </c>
      <c r="S5496">
        <v>0</v>
      </c>
      <c r="T5496">
        <v>0</v>
      </c>
      <c r="U5496">
        <v>0</v>
      </c>
      <c r="V5496">
        <v>0</v>
      </c>
      <c r="W5496">
        <v>0</v>
      </c>
      <c r="X5496">
        <v>0</v>
      </c>
      <c r="Y5496">
        <v>0</v>
      </c>
      <c r="Z5496">
        <v>0</v>
      </c>
      <c r="AA5496">
        <v>0</v>
      </c>
      <c r="AB5496">
        <v>0</v>
      </c>
    </row>
    <row r="5497" spans="2:28">
      <c r="B5497">
        <v>95</v>
      </c>
      <c r="C5497">
        <v>-36</v>
      </c>
      <c r="D5497">
        <v>1.2849999999999999</v>
      </c>
      <c r="E5497">
        <v>8</v>
      </c>
      <c r="F5497">
        <v>5</v>
      </c>
      <c r="G5497">
        <v>3</v>
      </c>
      <c r="H5497">
        <v>1</v>
      </c>
      <c r="I5497">
        <v>1</v>
      </c>
      <c r="J5497">
        <v>1</v>
      </c>
      <c r="K5497">
        <v>1</v>
      </c>
      <c r="L5497">
        <v>1</v>
      </c>
      <c r="M5497">
        <v>7</v>
      </c>
      <c r="N5497">
        <v>0</v>
      </c>
      <c r="O5497">
        <v>0</v>
      </c>
      <c r="P5497">
        <v>1</v>
      </c>
      <c r="Q5497">
        <v>1</v>
      </c>
      <c r="R5497">
        <v>0</v>
      </c>
      <c r="S5497">
        <v>0</v>
      </c>
      <c r="T5497">
        <v>0</v>
      </c>
      <c r="U5497">
        <v>0</v>
      </c>
      <c r="V5497">
        <v>1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1</v>
      </c>
    </row>
    <row r="5498" spans="2:28">
      <c r="B5498">
        <v>19</v>
      </c>
      <c r="C5498">
        <v>20</v>
      </c>
      <c r="D5498">
        <v>0</v>
      </c>
      <c r="E5498">
        <v>2</v>
      </c>
      <c r="F5498">
        <v>4</v>
      </c>
      <c r="G5498">
        <v>3</v>
      </c>
      <c r="H5498">
        <v>2</v>
      </c>
      <c r="I5498">
        <v>2</v>
      </c>
      <c r="J5498">
        <v>2</v>
      </c>
      <c r="K5498">
        <v>2</v>
      </c>
      <c r="L5498">
        <v>2</v>
      </c>
      <c r="M5498">
        <v>7</v>
      </c>
      <c r="N5498">
        <v>1</v>
      </c>
      <c r="O5498">
        <v>0</v>
      </c>
      <c r="P5498">
        <v>1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</row>
    <row r="5499" spans="2:28">
      <c r="B5499">
        <v>8</v>
      </c>
      <c r="C5499">
        <v>-1</v>
      </c>
      <c r="D5499">
        <v>0</v>
      </c>
      <c r="E5499">
        <v>25</v>
      </c>
      <c r="F5499">
        <v>4</v>
      </c>
      <c r="G5499">
        <v>4</v>
      </c>
      <c r="H5499">
        <v>1</v>
      </c>
      <c r="I5499">
        <v>1</v>
      </c>
      <c r="J5499">
        <v>2</v>
      </c>
      <c r="K5499">
        <v>2</v>
      </c>
      <c r="L5499">
        <v>2</v>
      </c>
      <c r="M5499">
        <v>2</v>
      </c>
      <c r="N5499">
        <v>0</v>
      </c>
      <c r="O5499">
        <v>0</v>
      </c>
      <c r="P5499">
        <v>1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</row>
    <row r="5500" spans="2:28">
      <c r="B5500">
        <v>35</v>
      </c>
      <c r="C5500">
        <v>-3</v>
      </c>
      <c r="D5500">
        <v>6.5000000000000002E-2</v>
      </c>
      <c r="E5500">
        <v>29</v>
      </c>
      <c r="F5500">
        <v>4</v>
      </c>
      <c r="G5500">
        <v>6</v>
      </c>
      <c r="H5500">
        <v>2</v>
      </c>
      <c r="I5500">
        <v>1</v>
      </c>
      <c r="J5500">
        <v>1</v>
      </c>
      <c r="K5500">
        <v>2</v>
      </c>
      <c r="L5500">
        <v>2</v>
      </c>
      <c r="M5500">
        <v>7</v>
      </c>
      <c r="N5500">
        <v>0</v>
      </c>
      <c r="O5500">
        <v>0</v>
      </c>
      <c r="P5500">
        <v>1</v>
      </c>
      <c r="Q5500">
        <v>1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1</v>
      </c>
      <c r="AB5500">
        <v>0</v>
      </c>
    </row>
    <row r="5501" spans="2:28">
      <c r="B5501">
        <v>8</v>
      </c>
      <c r="C5501">
        <v>-3</v>
      </c>
      <c r="D5501">
        <v>0</v>
      </c>
      <c r="E5501">
        <v>1</v>
      </c>
      <c r="F5501">
        <v>5</v>
      </c>
      <c r="G5501">
        <v>2</v>
      </c>
      <c r="H5501">
        <v>2</v>
      </c>
      <c r="I5501">
        <v>1</v>
      </c>
      <c r="J5501">
        <v>1</v>
      </c>
      <c r="K5501">
        <v>2</v>
      </c>
      <c r="L5501">
        <v>1</v>
      </c>
      <c r="M5501">
        <v>7</v>
      </c>
      <c r="N5501">
        <v>0</v>
      </c>
      <c r="O5501">
        <v>0</v>
      </c>
      <c r="P5501">
        <v>1</v>
      </c>
      <c r="Q5501">
        <v>0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</row>
    <row r="5502" spans="2:28">
      <c r="B5502">
        <v>45</v>
      </c>
      <c r="C5502">
        <v>-8</v>
      </c>
      <c r="D5502">
        <v>0.14499999999999999</v>
      </c>
      <c r="E5502">
        <v>0</v>
      </c>
      <c r="F5502">
        <v>5</v>
      </c>
      <c r="G5502">
        <v>6</v>
      </c>
      <c r="H5502">
        <v>2</v>
      </c>
      <c r="I5502">
        <v>2</v>
      </c>
      <c r="J5502">
        <v>1</v>
      </c>
      <c r="K5502">
        <v>2</v>
      </c>
      <c r="L5502">
        <v>2</v>
      </c>
      <c r="M5502">
        <v>7</v>
      </c>
      <c r="N5502">
        <v>1</v>
      </c>
      <c r="O5502">
        <v>1</v>
      </c>
      <c r="P5502">
        <v>1</v>
      </c>
      <c r="Q5502">
        <v>1</v>
      </c>
      <c r="R5502">
        <v>0</v>
      </c>
      <c r="S5502">
        <v>0</v>
      </c>
      <c r="T5502">
        <v>0</v>
      </c>
      <c r="U5502">
        <v>0</v>
      </c>
      <c r="V5502">
        <v>1</v>
      </c>
      <c r="W5502">
        <v>0</v>
      </c>
      <c r="X5502">
        <v>0</v>
      </c>
      <c r="Y5502">
        <v>0</v>
      </c>
      <c r="Z5502">
        <v>0</v>
      </c>
      <c r="AA5502">
        <v>0</v>
      </c>
      <c r="AB5502">
        <v>0</v>
      </c>
    </row>
    <row r="5503" spans="2:28">
      <c r="B5503">
        <v>26</v>
      </c>
      <c r="C5503">
        <v>7</v>
      </c>
      <c r="D5503">
        <v>1.4279999999999999</v>
      </c>
      <c r="E5503">
        <v>4</v>
      </c>
      <c r="F5503">
        <v>2</v>
      </c>
      <c r="G5503">
        <v>6</v>
      </c>
      <c r="H5503">
        <v>1</v>
      </c>
      <c r="I5503">
        <v>1</v>
      </c>
      <c r="J5503">
        <v>1</v>
      </c>
      <c r="K5503">
        <v>2</v>
      </c>
      <c r="L5503">
        <v>2</v>
      </c>
      <c r="M5503">
        <v>3</v>
      </c>
      <c r="N5503">
        <v>1</v>
      </c>
      <c r="O5503">
        <v>0</v>
      </c>
      <c r="P5503">
        <v>1</v>
      </c>
      <c r="Q5503">
        <v>1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0</v>
      </c>
      <c r="Z5503">
        <v>0</v>
      </c>
      <c r="AA5503">
        <v>0</v>
      </c>
      <c r="AB5503">
        <v>0</v>
      </c>
    </row>
    <row r="5504" spans="2:28">
      <c r="B5504">
        <v>65</v>
      </c>
      <c r="C5504">
        <v>-20</v>
      </c>
      <c r="D5504">
        <v>2.3610000000000002</v>
      </c>
      <c r="E5504">
        <v>34</v>
      </c>
      <c r="F5504">
        <v>4</v>
      </c>
      <c r="G5504">
        <v>5</v>
      </c>
      <c r="H5504">
        <v>2</v>
      </c>
      <c r="I5504">
        <v>1</v>
      </c>
      <c r="J5504">
        <v>1</v>
      </c>
      <c r="K5504">
        <v>2</v>
      </c>
      <c r="L5504">
        <v>2</v>
      </c>
      <c r="M5504">
        <v>7</v>
      </c>
      <c r="N5504">
        <v>0</v>
      </c>
      <c r="O5504">
        <v>0</v>
      </c>
      <c r="P5504">
        <v>0</v>
      </c>
      <c r="Q5504">
        <v>1</v>
      </c>
      <c r="R5504">
        <v>0</v>
      </c>
      <c r="S5504">
        <v>0</v>
      </c>
      <c r="T5504">
        <v>0</v>
      </c>
      <c r="U5504">
        <v>0</v>
      </c>
      <c r="V5504">
        <v>1</v>
      </c>
      <c r="W5504">
        <v>0</v>
      </c>
      <c r="X5504">
        <v>0</v>
      </c>
      <c r="Y5504">
        <v>0</v>
      </c>
      <c r="Z5504">
        <v>0</v>
      </c>
      <c r="AA5504">
        <v>1</v>
      </c>
      <c r="AB5504">
        <v>0</v>
      </c>
    </row>
    <row r="5505" spans="2:28">
      <c r="B5505">
        <v>19</v>
      </c>
      <c r="C5505">
        <v>-2</v>
      </c>
      <c r="D5505">
        <v>0</v>
      </c>
      <c r="E5505">
        <v>25</v>
      </c>
      <c r="F5505">
        <v>5</v>
      </c>
      <c r="G5505">
        <v>5</v>
      </c>
      <c r="H5505">
        <v>1</v>
      </c>
      <c r="I5505">
        <v>1</v>
      </c>
      <c r="J5505">
        <v>1</v>
      </c>
      <c r="K5505">
        <v>2</v>
      </c>
      <c r="L5505">
        <v>2</v>
      </c>
      <c r="M5505">
        <v>7</v>
      </c>
      <c r="N5505">
        <v>0</v>
      </c>
      <c r="O5505">
        <v>0</v>
      </c>
      <c r="P5505">
        <v>1</v>
      </c>
      <c r="Q5505">
        <v>1</v>
      </c>
      <c r="R5505">
        <v>0</v>
      </c>
      <c r="S5505">
        <v>1</v>
      </c>
      <c r="T5505">
        <v>0</v>
      </c>
      <c r="U5505">
        <v>0</v>
      </c>
      <c r="V5505">
        <v>0</v>
      </c>
      <c r="W5505">
        <v>0</v>
      </c>
      <c r="X5505">
        <v>0</v>
      </c>
      <c r="Y5505">
        <v>0</v>
      </c>
      <c r="Z5505">
        <v>0</v>
      </c>
      <c r="AA5505">
        <v>0</v>
      </c>
      <c r="AB5505">
        <v>0</v>
      </c>
    </row>
    <row r="5506" spans="2:28">
      <c r="B5506">
        <v>27</v>
      </c>
      <c r="C5506">
        <v>185</v>
      </c>
      <c r="D5506">
        <v>2.5179999999999998</v>
      </c>
      <c r="E5506">
        <v>10</v>
      </c>
      <c r="F5506">
        <v>3</v>
      </c>
      <c r="G5506">
        <v>5</v>
      </c>
      <c r="H5506">
        <v>1</v>
      </c>
      <c r="I5506">
        <v>2</v>
      </c>
      <c r="J5506">
        <v>1</v>
      </c>
      <c r="K5506">
        <v>2</v>
      </c>
      <c r="L5506">
        <v>2</v>
      </c>
      <c r="M5506">
        <v>6</v>
      </c>
      <c r="N5506">
        <v>1</v>
      </c>
      <c r="O5506">
        <v>0</v>
      </c>
      <c r="P5506">
        <v>1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v>0</v>
      </c>
      <c r="Y5506">
        <v>0</v>
      </c>
      <c r="Z5506">
        <v>0</v>
      </c>
      <c r="AA5506">
        <v>0</v>
      </c>
      <c r="AB5506">
        <v>0</v>
      </c>
    </row>
    <row r="5507" spans="2:28">
      <c r="B5507">
        <v>14</v>
      </c>
      <c r="C5507">
        <v>20</v>
      </c>
      <c r="D5507">
        <v>0</v>
      </c>
      <c r="E5507">
        <v>22</v>
      </c>
      <c r="F5507">
        <v>5</v>
      </c>
      <c r="G5507">
        <v>5</v>
      </c>
      <c r="H5507">
        <v>2</v>
      </c>
      <c r="I5507">
        <v>2</v>
      </c>
      <c r="J5507">
        <v>1</v>
      </c>
      <c r="K5507">
        <v>2</v>
      </c>
      <c r="L5507">
        <v>2</v>
      </c>
      <c r="M5507">
        <v>4</v>
      </c>
      <c r="N5507">
        <v>1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v>0</v>
      </c>
      <c r="Y5507">
        <v>0</v>
      </c>
      <c r="Z5507">
        <v>0</v>
      </c>
      <c r="AA5507">
        <v>0</v>
      </c>
      <c r="AB5507">
        <v>0</v>
      </c>
    </row>
    <row r="5508" spans="2:28">
      <c r="B5508">
        <v>36</v>
      </c>
      <c r="C5508">
        <v>-4</v>
      </c>
      <c r="D5508">
        <v>9.4E-2</v>
      </c>
      <c r="E5508">
        <v>12</v>
      </c>
      <c r="F5508">
        <v>4</v>
      </c>
      <c r="G5508">
        <v>5</v>
      </c>
      <c r="H5508">
        <v>2</v>
      </c>
      <c r="I5508">
        <v>1</v>
      </c>
      <c r="J5508">
        <v>1</v>
      </c>
      <c r="K5508">
        <v>2</v>
      </c>
      <c r="L5508">
        <v>1</v>
      </c>
      <c r="M5508">
        <v>7</v>
      </c>
      <c r="N5508">
        <v>0</v>
      </c>
      <c r="O5508">
        <v>0</v>
      </c>
      <c r="P5508">
        <v>1</v>
      </c>
      <c r="Q5508">
        <v>1</v>
      </c>
      <c r="R5508">
        <v>0</v>
      </c>
      <c r="S5508">
        <v>0</v>
      </c>
      <c r="T5508">
        <v>0</v>
      </c>
      <c r="U5508">
        <v>0</v>
      </c>
      <c r="V5508">
        <v>1</v>
      </c>
      <c r="W5508">
        <v>0</v>
      </c>
      <c r="X5508">
        <v>0</v>
      </c>
      <c r="Y5508">
        <v>0</v>
      </c>
      <c r="Z5508">
        <v>0</v>
      </c>
      <c r="AA5508">
        <v>1</v>
      </c>
      <c r="AB5508">
        <v>0</v>
      </c>
    </row>
    <row r="5509" spans="2:28">
      <c r="B5509">
        <v>9</v>
      </c>
      <c r="C5509">
        <v>16</v>
      </c>
      <c r="D5509">
        <v>1.121</v>
      </c>
      <c r="E5509">
        <v>0</v>
      </c>
      <c r="F5509">
        <v>5</v>
      </c>
      <c r="G5509">
        <v>3</v>
      </c>
      <c r="H5509">
        <v>1</v>
      </c>
      <c r="I5509">
        <v>1</v>
      </c>
      <c r="J5509">
        <v>1</v>
      </c>
      <c r="K5509">
        <v>2</v>
      </c>
      <c r="L5509">
        <v>1</v>
      </c>
      <c r="M5509">
        <v>10</v>
      </c>
      <c r="N5509">
        <v>1</v>
      </c>
      <c r="O5509">
        <v>1</v>
      </c>
      <c r="P5509">
        <v>1</v>
      </c>
      <c r="Q5509">
        <v>1</v>
      </c>
      <c r="R5509">
        <v>0</v>
      </c>
      <c r="S5509">
        <v>0</v>
      </c>
      <c r="T5509">
        <v>0</v>
      </c>
      <c r="U5509">
        <v>0</v>
      </c>
      <c r="V5509">
        <v>0</v>
      </c>
      <c r="W5509">
        <v>0</v>
      </c>
      <c r="X5509">
        <v>0</v>
      </c>
      <c r="Y5509">
        <v>0</v>
      </c>
      <c r="Z5509">
        <v>0</v>
      </c>
      <c r="AA5509">
        <v>0</v>
      </c>
      <c r="AB5509">
        <v>0</v>
      </c>
    </row>
    <row r="5510" spans="2:28">
      <c r="B5510">
        <v>9</v>
      </c>
      <c r="C5510">
        <v>-2</v>
      </c>
      <c r="D5510">
        <v>0</v>
      </c>
      <c r="E5510">
        <v>12</v>
      </c>
      <c r="F5510">
        <v>4</v>
      </c>
      <c r="G5510">
        <v>5</v>
      </c>
      <c r="H5510">
        <v>2</v>
      </c>
      <c r="I5510">
        <v>1</v>
      </c>
      <c r="J5510">
        <v>1</v>
      </c>
      <c r="K5510">
        <v>2</v>
      </c>
      <c r="L5510">
        <v>1</v>
      </c>
      <c r="M5510">
        <v>10</v>
      </c>
      <c r="N5510">
        <v>0</v>
      </c>
      <c r="O5510">
        <v>0</v>
      </c>
      <c r="P5510">
        <v>1</v>
      </c>
      <c r="Q5510">
        <v>1</v>
      </c>
      <c r="R5510">
        <v>0</v>
      </c>
      <c r="S5510">
        <v>1</v>
      </c>
      <c r="T5510">
        <v>0</v>
      </c>
      <c r="U5510">
        <v>0</v>
      </c>
      <c r="V5510">
        <v>0</v>
      </c>
      <c r="W5510">
        <v>0</v>
      </c>
      <c r="X5510">
        <v>0</v>
      </c>
      <c r="Y5510">
        <v>0</v>
      </c>
      <c r="Z5510">
        <v>0</v>
      </c>
      <c r="AA5510">
        <v>0</v>
      </c>
      <c r="AB5510">
        <v>0</v>
      </c>
    </row>
    <row r="5511" spans="2:28">
      <c r="B5511">
        <v>23</v>
      </c>
      <c r="C5511">
        <v>9</v>
      </c>
      <c r="D5511">
        <v>1.4570000000000001</v>
      </c>
      <c r="E5511">
        <v>5</v>
      </c>
      <c r="F5511">
        <v>4</v>
      </c>
      <c r="G5511">
        <v>4</v>
      </c>
      <c r="H5511">
        <v>2</v>
      </c>
      <c r="I5511">
        <v>1</v>
      </c>
      <c r="J5511">
        <v>1</v>
      </c>
      <c r="K5511">
        <v>2</v>
      </c>
      <c r="L5511">
        <v>2</v>
      </c>
      <c r="M5511">
        <v>5</v>
      </c>
      <c r="N5511">
        <v>1</v>
      </c>
      <c r="O5511">
        <v>0</v>
      </c>
      <c r="P5511">
        <v>1</v>
      </c>
      <c r="Q5511">
        <v>0</v>
      </c>
      <c r="R5511">
        <v>0</v>
      </c>
      <c r="S5511">
        <v>0</v>
      </c>
      <c r="T5511">
        <v>0</v>
      </c>
      <c r="U5511">
        <v>0</v>
      </c>
      <c r="V5511">
        <v>0</v>
      </c>
      <c r="W5511">
        <v>0</v>
      </c>
      <c r="X5511">
        <v>0</v>
      </c>
      <c r="Y5511">
        <v>0</v>
      </c>
      <c r="Z5511">
        <v>0</v>
      </c>
      <c r="AA5511">
        <v>0</v>
      </c>
      <c r="AB5511">
        <v>0</v>
      </c>
    </row>
    <row r="5512" spans="2:28">
      <c r="B5512">
        <v>23</v>
      </c>
      <c r="C5512">
        <v>5</v>
      </c>
      <c r="D5512">
        <v>0.14099999999999999</v>
      </c>
      <c r="E5512">
        <v>6</v>
      </c>
      <c r="F5512">
        <v>5</v>
      </c>
      <c r="G5512">
        <v>6</v>
      </c>
      <c r="H5512">
        <v>2</v>
      </c>
      <c r="I5512">
        <v>2</v>
      </c>
      <c r="J5512">
        <v>2</v>
      </c>
      <c r="K5512">
        <v>2</v>
      </c>
      <c r="L5512">
        <v>2</v>
      </c>
      <c r="M5512">
        <v>6</v>
      </c>
      <c r="N5512">
        <v>1</v>
      </c>
      <c r="O5512">
        <v>0</v>
      </c>
      <c r="P5512">
        <v>1</v>
      </c>
      <c r="Q5512">
        <v>1</v>
      </c>
      <c r="R5512">
        <v>0</v>
      </c>
      <c r="S5512">
        <v>0</v>
      </c>
      <c r="T5512">
        <v>0</v>
      </c>
      <c r="U5512">
        <v>0</v>
      </c>
      <c r="V5512">
        <v>0</v>
      </c>
      <c r="W5512">
        <v>0</v>
      </c>
      <c r="X5512">
        <v>0</v>
      </c>
      <c r="Y5512">
        <v>0</v>
      </c>
      <c r="Z5512">
        <v>0</v>
      </c>
      <c r="AA5512">
        <v>0</v>
      </c>
      <c r="AB5512">
        <v>0</v>
      </c>
    </row>
    <row r="5513" spans="2:28">
      <c r="B5513">
        <v>50</v>
      </c>
      <c r="C5513">
        <v>9</v>
      </c>
      <c r="D5513">
        <v>2.1640000000000001</v>
      </c>
      <c r="E5513">
        <v>20</v>
      </c>
      <c r="F5513">
        <v>2</v>
      </c>
      <c r="G5513">
        <v>5</v>
      </c>
      <c r="H5513">
        <v>2</v>
      </c>
      <c r="I5513">
        <v>1</v>
      </c>
      <c r="J5513">
        <v>1</v>
      </c>
      <c r="K5513">
        <v>2</v>
      </c>
      <c r="L5513">
        <v>2</v>
      </c>
      <c r="M5513">
        <v>10</v>
      </c>
      <c r="N5513">
        <v>1</v>
      </c>
      <c r="O5513">
        <v>1</v>
      </c>
      <c r="P5513">
        <v>0</v>
      </c>
      <c r="Q5513">
        <v>1</v>
      </c>
      <c r="R5513">
        <v>0</v>
      </c>
      <c r="S5513">
        <v>1</v>
      </c>
      <c r="T5513">
        <v>0</v>
      </c>
      <c r="U5513">
        <v>0</v>
      </c>
      <c r="V5513">
        <v>1</v>
      </c>
      <c r="W5513">
        <v>0</v>
      </c>
      <c r="X5513">
        <v>0</v>
      </c>
      <c r="Y5513">
        <v>1</v>
      </c>
      <c r="Z5513">
        <v>0</v>
      </c>
      <c r="AA5513">
        <v>1</v>
      </c>
      <c r="AB5513">
        <v>0</v>
      </c>
    </row>
    <row r="5514" spans="2:28">
      <c r="B5514">
        <v>10</v>
      </c>
      <c r="C5514">
        <v>-4</v>
      </c>
      <c r="D5514">
        <v>0.35599999999999998</v>
      </c>
      <c r="E5514">
        <v>3</v>
      </c>
      <c r="F5514">
        <v>3</v>
      </c>
      <c r="G5514">
        <v>3</v>
      </c>
      <c r="H5514">
        <v>2</v>
      </c>
      <c r="I5514">
        <v>2</v>
      </c>
      <c r="J5514">
        <v>2</v>
      </c>
      <c r="K5514">
        <v>2</v>
      </c>
      <c r="L5514">
        <v>2</v>
      </c>
      <c r="M5514">
        <v>5</v>
      </c>
      <c r="N5514">
        <v>0</v>
      </c>
      <c r="O5514">
        <v>0</v>
      </c>
      <c r="P5514">
        <v>0</v>
      </c>
      <c r="Q5514">
        <v>0</v>
      </c>
      <c r="R5514">
        <v>0</v>
      </c>
      <c r="S5514">
        <v>0</v>
      </c>
      <c r="T5514">
        <v>0</v>
      </c>
      <c r="U5514">
        <v>0</v>
      </c>
      <c r="V5514">
        <v>0</v>
      </c>
      <c r="W5514">
        <v>0</v>
      </c>
      <c r="X5514">
        <v>0</v>
      </c>
      <c r="Y5514">
        <v>0</v>
      </c>
      <c r="Z5514">
        <v>0</v>
      </c>
      <c r="AA5514">
        <v>0</v>
      </c>
      <c r="AB5514">
        <v>0</v>
      </c>
    </row>
    <row r="5515" spans="2:28">
      <c r="B5515">
        <v>41</v>
      </c>
      <c r="C5515">
        <v>-5</v>
      </c>
      <c r="D5515">
        <v>0</v>
      </c>
      <c r="E5515">
        <v>10</v>
      </c>
      <c r="F5515">
        <v>4</v>
      </c>
      <c r="G5515">
        <v>2</v>
      </c>
      <c r="H5515">
        <v>2</v>
      </c>
      <c r="I5515">
        <v>2</v>
      </c>
      <c r="J5515">
        <v>1</v>
      </c>
      <c r="K5515">
        <v>2</v>
      </c>
      <c r="L5515">
        <v>2</v>
      </c>
      <c r="M5515">
        <v>6</v>
      </c>
      <c r="N5515">
        <v>0</v>
      </c>
      <c r="O5515">
        <v>0</v>
      </c>
      <c r="P5515">
        <v>1</v>
      </c>
      <c r="Q5515">
        <v>1</v>
      </c>
      <c r="R5515">
        <v>0</v>
      </c>
      <c r="S5515">
        <v>0</v>
      </c>
      <c r="T5515">
        <v>0</v>
      </c>
      <c r="U5515">
        <v>0</v>
      </c>
      <c r="V5515">
        <v>1</v>
      </c>
      <c r="W5515">
        <v>0</v>
      </c>
      <c r="X5515">
        <v>0</v>
      </c>
      <c r="Y5515">
        <v>0</v>
      </c>
      <c r="Z5515">
        <v>0</v>
      </c>
      <c r="AA5515">
        <v>0</v>
      </c>
      <c r="AB5515">
        <v>0</v>
      </c>
    </row>
    <row r="5516" spans="2:28">
      <c r="B5516">
        <v>14</v>
      </c>
      <c r="C5516">
        <v>10</v>
      </c>
      <c r="D5516">
        <v>0.88900000000000001</v>
      </c>
      <c r="E5516">
        <v>25</v>
      </c>
      <c r="F5516">
        <v>3</v>
      </c>
      <c r="G5516">
        <v>6</v>
      </c>
      <c r="H5516">
        <v>1</v>
      </c>
      <c r="I5516">
        <v>1</v>
      </c>
      <c r="J5516">
        <v>1</v>
      </c>
      <c r="K5516">
        <v>2</v>
      </c>
      <c r="L5516">
        <v>2</v>
      </c>
      <c r="M5516">
        <v>6</v>
      </c>
      <c r="N5516">
        <v>1</v>
      </c>
      <c r="O5516">
        <v>0</v>
      </c>
      <c r="P5516">
        <v>1</v>
      </c>
      <c r="Q5516">
        <v>0</v>
      </c>
      <c r="R5516">
        <v>0</v>
      </c>
      <c r="S5516">
        <v>0</v>
      </c>
      <c r="T5516">
        <v>0</v>
      </c>
      <c r="U5516">
        <v>0</v>
      </c>
      <c r="V5516">
        <v>1</v>
      </c>
      <c r="W5516">
        <v>0</v>
      </c>
      <c r="X5516">
        <v>0</v>
      </c>
      <c r="Y5516">
        <v>0</v>
      </c>
      <c r="Z5516">
        <v>0</v>
      </c>
      <c r="AA5516">
        <v>1</v>
      </c>
      <c r="AB5516">
        <v>0</v>
      </c>
    </row>
    <row r="5517" spans="2:28">
      <c r="B5517">
        <v>30</v>
      </c>
      <c r="C5517">
        <v>-9</v>
      </c>
      <c r="D5517">
        <v>0.66700000000000004</v>
      </c>
      <c r="E5517">
        <v>20</v>
      </c>
      <c r="F5517">
        <v>4</v>
      </c>
      <c r="G5517">
        <v>6</v>
      </c>
      <c r="H5517">
        <v>2</v>
      </c>
      <c r="I5517">
        <v>2</v>
      </c>
      <c r="J5517">
        <v>1</v>
      </c>
      <c r="K5517">
        <v>2</v>
      </c>
      <c r="L5517">
        <v>2</v>
      </c>
      <c r="M5517">
        <v>3</v>
      </c>
      <c r="N5517">
        <v>1</v>
      </c>
      <c r="O5517">
        <v>0</v>
      </c>
      <c r="P5517">
        <v>0</v>
      </c>
      <c r="Q5517">
        <v>0</v>
      </c>
      <c r="R5517">
        <v>0</v>
      </c>
      <c r="S5517">
        <v>0</v>
      </c>
      <c r="T5517">
        <v>0</v>
      </c>
      <c r="U5517">
        <v>0</v>
      </c>
      <c r="V5517">
        <v>0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</row>
    <row r="5518" spans="2:28">
      <c r="B5518">
        <v>34</v>
      </c>
      <c r="C5518">
        <v>-7</v>
      </c>
      <c r="D5518">
        <v>0.09</v>
      </c>
      <c r="E5518">
        <v>8</v>
      </c>
      <c r="F5518">
        <v>1</v>
      </c>
      <c r="G5518">
        <v>3</v>
      </c>
      <c r="H5518">
        <v>2</v>
      </c>
      <c r="I5518">
        <v>2</v>
      </c>
      <c r="J5518">
        <v>1</v>
      </c>
      <c r="K5518">
        <v>2</v>
      </c>
      <c r="L5518">
        <v>2</v>
      </c>
      <c r="M5518">
        <v>7</v>
      </c>
      <c r="N5518">
        <v>0</v>
      </c>
      <c r="O5518">
        <v>0</v>
      </c>
      <c r="P5518">
        <v>1</v>
      </c>
      <c r="Q5518">
        <v>1</v>
      </c>
      <c r="R5518">
        <v>0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1</v>
      </c>
      <c r="AB5518">
        <v>0</v>
      </c>
    </row>
    <row r="5519" spans="2:28">
      <c r="B5519">
        <v>12</v>
      </c>
      <c r="C5519">
        <v>23</v>
      </c>
      <c r="D5519">
        <v>1.9870000000000001</v>
      </c>
      <c r="E5519">
        <v>17</v>
      </c>
      <c r="F5519">
        <v>3</v>
      </c>
      <c r="G5519">
        <v>6</v>
      </c>
      <c r="H5519">
        <v>2</v>
      </c>
      <c r="I5519">
        <v>1</v>
      </c>
      <c r="J5519">
        <v>1</v>
      </c>
      <c r="K5519">
        <v>2</v>
      </c>
      <c r="L5519">
        <v>2</v>
      </c>
      <c r="M5519">
        <v>6</v>
      </c>
      <c r="N5519">
        <v>1</v>
      </c>
      <c r="O5519">
        <v>0</v>
      </c>
      <c r="P5519">
        <v>1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1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</row>
    <row r="5520" spans="2:28">
      <c r="B5520">
        <v>30</v>
      </c>
      <c r="C5520">
        <v>-17</v>
      </c>
      <c r="D5520">
        <v>0</v>
      </c>
      <c r="E5520">
        <v>13</v>
      </c>
      <c r="F5520">
        <v>4</v>
      </c>
      <c r="G5520">
        <v>3</v>
      </c>
      <c r="H5520">
        <v>2</v>
      </c>
      <c r="I5520">
        <v>1</v>
      </c>
      <c r="J5520">
        <v>1</v>
      </c>
      <c r="K5520">
        <v>2</v>
      </c>
      <c r="L5520">
        <v>2</v>
      </c>
      <c r="M5520">
        <v>7</v>
      </c>
      <c r="N5520">
        <v>0</v>
      </c>
      <c r="O5520">
        <v>0</v>
      </c>
      <c r="P5520">
        <v>1</v>
      </c>
      <c r="Q5520">
        <v>1</v>
      </c>
      <c r="R5520">
        <v>0</v>
      </c>
      <c r="S5520">
        <v>1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1</v>
      </c>
      <c r="AB5520">
        <v>0</v>
      </c>
    </row>
    <row r="5521" spans="2:28">
      <c r="B5521">
        <v>42</v>
      </c>
      <c r="C5521">
        <v>15</v>
      </c>
      <c r="D5521">
        <v>1.1060000000000001</v>
      </c>
      <c r="E5521">
        <v>13</v>
      </c>
      <c r="F5521">
        <v>4</v>
      </c>
      <c r="G5521">
        <v>3</v>
      </c>
      <c r="H5521">
        <v>2</v>
      </c>
      <c r="I5521">
        <v>1</v>
      </c>
      <c r="J5521">
        <v>1</v>
      </c>
      <c r="K5521">
        <v>2</v>
      </c>
      <c r="L5521">
        <v>2</v>
      </c>
      <c r="M5521">
        <v>5</v>
      </c>
      <c r="N5521">
        <v>1</v>
      </c>
      <c r="O5521">
        <v>0</v>
      </c>
      <c r="P5521">
        <v>1</v>
      </c>
      <c r="Q5521">
        <v>1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1</v>
      </c>
      <c r="AB5521">
        <v>0</v>
      </c>
    </row>
    <row r="5522" spans="2:28">
      <c r="B5522">
        <v>53</v>
      </c>
      <c r="C5522">
        <v>-20</v>
      </c>
      <c r="D5522">
        <v>0</v>
      </c>
      <c r="E5522">
        <v>5</v>
      </c>
      <c r="F5522">
        <v>5</v>
      </c>
      <c r="G5522">
        <v>3</v>
      </c>
      <c r="H5522">
        <v>1</v>
      </c>
      <c r="I5522">
        <v>1</v>
      </c>
      <c r="J5522">
        <v>1</v>
      </c>
      <c r="K5522">
        <v>2</v>
      </c>
      <c r="L5522">
        <v>2</v>
      </c>
      <c r="M5522">
        <v>7</v>
      </c>
      <c r="N5522">
        <v>0</v>
      </c>
      <c r="O5522">
        <v>1</v>
      </c>
      <c r="P5522">
        <v>1</v>
      </c>
      <c r="Q5522">
        <v>1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</row>
    <row r="5523" spans="2:28">
      <c r="B5523">
        <v>27</v>
      </c>
      <c r="C5523">
        <v>-2</v>
      </c>
      <c r="D5523">
        <v>8.9999999999999993E-3</v>
      </c>
      <c r="E5523">
        <v>7</v>
      </c>
      <c r="F5523">
        <v>4</v>
      </c>
      <c r="G5523">
        <v>5</v>
      </c>
      <c r="H5523">
        <v>2</v>
      </c>
      <c r="I5523">
        <v>1</v>
      </c>
      <c r="J5523">
        <v>1</v>
      </c>
      <c r="K5523">
        <v>2</v>
      </c>
      <c r="L5523">
        <v>2</v>
      </c>
      <c r="M5523">
        <v>9</v>
      </c>
      <c r="N5523">
        <v>0</v>
      </c>
      <c r="O5523">
        <v>0</v>
      </c>
      <c r="P5523">
        <v>1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</row>
    <row r="5524" spans="2:28">
      <c r="B5524">
        <v>33</v>
      </c>
      <c r="C5524">
        <v>-9</v>
      </c>
      <c r="D5524">
        <v>9.0999999999999998E-2</v>
      </c>
      <c r="E5524">
        <v>1</v>
      </c>
      <c r="F5524">
        <v>4</v>
      </c>
      <c r="G5524">
        <v>2</v>
      </c>
      <c r="H5524">
        <v>1</v>
      </c>
      <c r="I5524">
        <v>1</v>
      </c>
      <c r="J5524">
        <v>2</v>
      </c>
      <c r="K5524">
        <v>2</v>
      </c>
      <c r="L5524">
        <v>2</v>
      </c>
      <c r="M5524">
        <v>5</v>
      </c>
      <c r="N5524">
        <v>0</v>
      </c>
      <c r="O5524">
        <v>0</v>
      </c>
      <c r="P5524">
        <v>1</v>
      </c>
      <c r="Q5524">
        <v>1</v>
      </c>
      <c r="R5524">
        <v>0</v>
      </c>
      <c r="S5524">
        <v>0</v>
      </c>
      <c r="T5524">
        <v>0</v>
      </c>
      <c r="U5524">
        <v>0</v>
      </c>
      <c r="V5524">
        <v>1</v>
      </c>
      <c r="W5524">
        <v>0</v>
      </c>
      <c r="X5524">
        <v>0</v>
      </c>
      <c r="Y5524">
        <v>1</v>
      </c>
      <c r="Z5524">
        <v>0</v>
      </c>
      <c r="AA5524">
        <v>0</v>
      </c>
      <c r="AB5524">
        <v>0</v>
      </c>
    </row>
    <row r="5525" spans="2:28">
      <c r="B5525">
        <v>7</v>
      </c>
      <c r="C5525">
        <v>28</v>
      </c>
      <c r="D5525">
        <v>1.962</v>
      </c>
      <c r="E5525">
        <v>11</v>
      </c>
      <c r="F5525">
        <v>5</v>
      </c>
      <c r="G5525">
        <v>4</v>
      </c>
      <c r="H5525">
        <v>2</v>
      </c>
      <c r="I5525">
        <v>1</v>
      </c>
      <c r="J5525">
        <v>1</v>
      </c>
      <c r="K5525">
        <v>2</v>
      </c>
      <c r="L5525">
        <v>2</v>
      </c>
      <c r="M5525">
        <v>7</v>
      </c>
      <c r="N5525">
        <v>1</v>
      </c>
      <c r="O5525">
        <v>0</v>
      </c>
      <c r="P5525">
        <v>1</v>
      </c>
      <c r="Q5525">
        <v>0</v>
      </c>
      <c r="R5525">
        <v>0</v>
      </c>
      <c r="S5525">
        <v>0</v>
      </c>
      <c r="T5525">
        <v>0</v>
      </c>
      <c r="U5525">
        <v>0</v>
      </c>
      <c r="V5525">
        <v>1</v>
      </c>
      <c r="W5525">
        <v>0</v>
      </c>
      <c r="X5525">
        <v>0</v>
      </c>
      <c r="Y5525">
        <v>0</v>
      </c>
      <c r="Z5525">
        <v>0</v>
      </c>
      <c r="AA5525">
        <v>0</v>
      </c>
      <c r="AB5525">
        <v>0</v>
      </c>
    </row>
    <row r="5526" spans="2:28">
      <c r="B5526">
        <v>10</v>
      </c>
      <c r="C5526">
        <v>74</v>
      </c>
      <c r="D5526">
        <v>0.185</v>
      </c>
      <c r="E5526">
        <v>48</v>
      </c>
      <c r="F5526">
        <v>4</v>
      </c>
      <c r="G5526">
        <v>6</v>
      </c>
      <c r="H5526">
        <v>1</v>
      </c>
      <c r="I5526">
        <v>2</v>
      </c>
      <c r="J5526">
        <v>1</v>
      </c>
      <c r="K5526">
        <v>2</v>
      </c>
      <c r="L5526">
        <v>2</v>
      </c>
      <c r="M5526">
        <v>5</v>
      </c>
      <c r="N5526">
        <v>1</v>
      </c>
      <c r="O5526">
        <v>0</v>
      </c>
      <c r="P5526">
        <v>1</v>
      </c>
      <c r="Q5526">
        <v>0</v>
      </c>
      <c r="R5526">
        <v>0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Y5526">
        <v>0</v>
      </c>
      <c r="Z5526">
        <v>0</v>
      </c>
      <c r="AA5526">
        <v>0</v>
      </c>
      <c r="AB5526">
        <v>0</v>
      </c>
    </row>
    <row r="5527" spans="2:28">
      <c r="B5527">
        <v>11</v>
      </c>
      <c r="C5527">
        <v>72</v>
      </c>
      <c r="D5527">
        <v>1.3480000000000001</v>
      </c>
      <c r="E5527">
        <v>28</v>
      </c>
      <c r="F5527">
        <v>3</v>
      </c>
      <c r="G5527">
        <v>5</v>
      </c>
      <c r="H5527">
        <v>2</v>
      </c>
      <c r="I5527">
        <v>1</v>
      </c>
      <c r="J5527">
        <v>1</v>
      </c>
      <c r="K5527">
        <v>2</v>
      </c>
      <c r="L5527">
        <v>2</v>
      </c>
      <c r="M5527">
        <v>6</v>
      </c>
      <c r="N5527">
        <v>1</v>
      </c>
      <c r="O5527">
        <v>0</v>
      </c>
      <c r="P5527">
        <v>1</v>
      </c>
      <c r="Q5527">
        <v>1</v>
      </c>
      <c r="R5527">
        <v>1</v>
      </c>
      <c r="S5527">
        <v>1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</row>
    <row r="5528" spans="2:28">
      <c r="B5528">
        <v>52</v>
      </c>
      <c r="C5528">
        <v>-21</v>
      </c>
      <c r="D5528">
        <v>2.419</v>
      </c>
      <c r="E5528">
        <v>10</v>
      </c>
      <c r="F5528">
        <v>1</v>
      </c>
      <c r="G5528">
        <v>6</v>
      </c>
      <c r="H5528">
        <v>1</v>
      </c>
      <c r="I5528">
        <v>1</v>
      </c>
      <c r="J5528">
        <v>1</v>
      </c>
      <c r="K5528">
        <v>2</v>
      </c>
      <c r="L5528">
        <v>2</v>
      </c>
      <c r="M5528">
        <v>7</v>
      </c>
      <c r="N5528">
        <v>1</v>
      </c>
      <c r="O5528">
        <v>0</v>
      </c>
      <c r="P5528">
        <v>1</v>
      </c>
      <c r="Q5528">
        <v>1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</row>
    <row r="5529" spans="2:28">
      <c r="B5529">
        <v>14</v>
      </c>
      <c r="C5529">
        <v>-2</v>
      </c>
      <c r="D5529">
        <v>3.5000000000000003E-2</v>
      </c>
      <c r="E5529">
        <v>19</v>
      </c>
      <c r="F5529">
        <v>2</v>
      </c>
      <c r="G5529">
        <v>6</v>
      </c>
      <c r="H5529">
        <v>1</v>
      </c>
      <c r="I5529">
        <v>2</v>
      </c>
      <c r="J5529">
        <v>2</v>
      </c>
      <c r="K5529">
        <v>2</v>
      </c>
      <c r="L5529">
        <v>2</v>
      </c>
      <c r="M5529">
        <v>6</v>
      </c>
      <c r="N5529">
        <v>1</v>
      </c>
      <c r="O5529">
        <v>1</v>
      </c>
      <c r="P5529">
        <v>1</v>
      </c>
      <c r="Q5529">
        <v>1</v>
      </c>
      <c r="R5529">
        <v>1</v>
      </c>
      <c r="S5529">
        <v>1</v>
      </c>
      <c r="T5529">
        <v>1</v>
      </c>
      <c r="U5529">
        <v>1</v>
      </c>
      <c r="V5529">
        <v>1</v>
      </c>
      <c r="W5529">
        <v>1</v>
      </c>
      <c r="X5529">
        <v>1</v>
      </c>
      <c r="Y5529">
        <v>1</v>
      </c>
      <c r="Z5529">
        <v>1</v>
      </c>
      <c r="AA5529">
        <v>1</v>
      </c>
      <c r="AB5529">
        <v>1</v>
      </c>
    </row>
    <row r="5530" spans="2:28">
      <c r="B5530">
        <v>8</v>
      </c>
      <c r="C5530">
        <v>26</v>
      </c>
      <c r="D5530">
        <v>0</v>
      </c>
      <c r="E5530">
        <v>1</v>
      </c>
      <c r="F5530">
        <v>1</v>
      </c>
      <c r="G5530">
        <v>4</v>
      </c>
      <c r="H5530">
        <v>2</v>
      </c>
      <c r="I5530">
        <v>1</v>
      </c>
      <c r="J5530">
        <v>2</v>
      </c>
      <c r="K5530">
        <v>2</v>
      </c>
      <c r="L5530">
        <v>2</v>
      </c>
      <c r="M5530">
        <v>4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</row>
    <row r="5531" spans="2:28">
      <c r="B5531">
        <v>8</v>
      </c>
      <c r="C5531">
        <v>43</v>
      </c>
      <c r="D5531">
        <v>2.2069999999999999</v>
      </c>
      <c r="E5531">
        <v>6</v>
      </c>
      <c r="F5531">
        <v>3</v>
      </c>
      <c r="G5531">
        <v>6</v>
      </c>
      <c r="H5531">
        <v>1</v>
      </c>
      <c r="I5531">
        <v>2</v>
      </c>
      <c r="J5531">
        <v>1</v>
      </c>
      <c r="K5531">
        <v>2</v>
      </c>
      <c r="L5531">
        <v>2</v>
      </c>
      <c r="M5531">
        <v>6</v>
      </c>
      <c r="N5531">
        <v>1</v>
      </c>
      <c r="O5531">
        <v>0</v>
      </c>
      <c r="P5531">
        <v>0</v>
      </c>
      <c r="Q5531">
        <v>0</v>
      </c>
      <c r="R5531">
        <v>0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v>0</v>
      </c>
      <c r="Y5531">
        <v>0</v>
      </c>
      <c r="Z5531">
        <v>0</v>
      </c>
      <c r="AA5531">
        <v>0</v>
      </c>
      <c r="AB5531">
        <v>0</v>
      </c>
    </row>
    <row r="5532" spans="2:28">
      <c r="B5532">
        <v>7</v>
      </c>
      <c r="C5532">
        <v>34</v>
      </c>
      <c r="D5532">
        <v>0</v>
      </c>
      <c r="E5532">
        <v>0</v>
      </c>
      <c r="F5532">
        <v>3</v>
      </c>
      <c r="G5532">
        <v>6</v>
      </c>
      <c r="H5532">
        <v>2</v>
      </c>
      <c r="I5532">
        <v>1</v>
      </c>
      <c r="J5532">
        <v>1</v>
      </c>
      <c r="K5532">
        <v>2</v>
      </c>
      <c r="L5532">
        <v>2</v>
      </c>
      <c r="M5532">
        <v>7</v>
      </c>
      <c r="N5532">
        <v>0</v>
      </c>
      <c r="O5532">
        <v>0</v>
      </c>
      <c r="P5532">
        <v>0</v>
      </c>
      <c r="Q5532">
        <v>0</v>
      </c>
      <c r="R5532">
        <v>0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v>0</v>
      </c>
      <c r="Y5532">
        <v>0</v>
      </c>
      <c r="Z5532">
        <v>0</v>
      </c>
      <c r="AA5532">
        <v>0</v>
      </c>
      <c r="AB5532">
        <v>0</v>
      </c>
    </row>
    <row r="5533" spans="2:28">
      <c r="B5533">
        <v>15</v>
      </c>
      <c r="C5533">
        <v>6</v>
      </c>
      <c r="D5533">
        <v>0.56000000000000005</v>
      </c>
      <c r="E5533">
        <v>20</v>
      </c>
      <c r="F5533">
        <v>4</v>
      </c>
      <c r="G5533">
        <v>6</v>
      </c>
      <c r="H5533">
        <v>2</v>
      </c>
      <c r="I5533">
        <v>1</v>
      </c>
      <c r="J5533">
        <v>1</v>
      </c>
      <c r="K5533">
        <v>2</v>
      </c>
      <c r="L5533">
        <v>2</v>
      </c>
      <c r="M5533">
        <v>5</v>
      </c>
      <c r="N5533">
        <v>1</v>
      </c>
      <c r="O5533">
        <v>0</v>
      </c>
      <c r="P5533">
        <v>1</v>
      </c>
      <c r="Q5533">
        <v>0</v>
      </c>
      <c r="R5533">
        <v>0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Y5533">
        <v>0</v>
      </c>
      <c r="Z5533">
        <v>0</v>
      </c>
      <c r="AA5533">
        <v>0</v>
      </c>
      <c r="AB5533">
        <v>0</v>
      </c>
    </row>
    <row r="5534" spans="2:28">
      <c r="B5534">
        <v>21</v>
      </c>
      <c r="C5534">
        <v>8</v>
      </c>
      <c r="D5534">
        <v>0.13700000000000001</v>
      </c>
      <c r="E5534">
        <v>8</v>
      </c>
      <c r="F5534">
        <v>5</v>
      </c>
      <c r="G5534">
        <v>5</v>
      </c>
      <c r="H5534">
        <v>1</v>
      </c>
      <c r="I5534">
        <v>1</v>
      </c>
      <c r="J5534">
        <v>1</v>
      </c>
      <c r="K5534">
        <v>2</v>
      </c>
      <c r="L5534">
        <v>2</v>
      </c>
      <c r="M5534">
        <v>9</v>
      </c>
      <c r="N5534">
        <v>1</v>
      </c>
      <c r="O5534">
        <v>1</v>
      </c>
      <c r="P5534">
        <v>1</v>
      </c>
      <c r="Q5534">
        <v>1</v>
      </c>
      <c r="R5534">
        <v>0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v>0</v>
      </c>
      <c r="Y5534">
        <v>0</v>
      </c>
      <c r="Z5534">
        <v>0</v>
      </c>
      <c r="AA5534">
        <v>1</v>
      </c>
      <c r="AB5534">
        <v>0</v>
      </c>
    </row>
    <row r="5535" spans="2:28">
      <c r="B5535">
        <v>18</v>
      </c>
      <c r="C5535">
        <v>-6</v>
      </c>
      <c r="D5535">
        <v>0.41699999999999998</v>
      </c>
      <c r="E5535">
        <v>3</v>
      </c>
      <c r="F5535">
        <v>5</v>
      </c>
      <c r="G5535">
        <v>3</v>
      </c>
      <c r="H5535">
        <v>1</v>
      </c>
      <c r="I5535">
        <v>1</v>
      </c>
      <c r="J5535">
        <v>1</v>
      </c>
      <c r="K5535">
        <v>2</v>
      </c>
      <c r="L5535">
        <v>2</v>
      </c>
      <c r="M5535">
        <v>7</v>
      </c>
      <c r="N5535">
        <v>1</v>
      </c>
      <c r="O5535">
        <v>0</v>
      </c>
      <c r="P5535">
        <v>1</v>
      </c>
      <c r="Q5535">
        <v>0</v>
      </c>
      <c r="R5535">
        <v>0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v>0</v>
      </c>
      <c r="Y5535">
        <v>0</v>
      </c>
      <c r="Z5535">
        <v>0</v>
      </c>
      <c r="AA5535">
        <v>0</v>
      </c>
      <c r="AB5535">
        <v>0</v>
      </c>
    </row>
    <row r="5536" spans="2:28">
      <c r="B5536">
        <v>19</v>
      </c>
      <c r="C5536">
        <v>8</v>
      </c>
      <c r="D5536">
        <v>0</v>
      </c>
      <c r="E5536">
        <v>10</v>
      </c>
      <c r="F5536">
        <v>5</v>
      </c>
      <c r="G5536">
        <v>4</v>
      </c>
      <c r="H5536">
        <v>2</v>
      </c>
      <c r="I5536">
        <v>1</v>
      </c>
      <c r="J5536">
        <v>1</v>
      </c>
      <c r="K5536">
        <v>2</v>
      </c>
      <c r="L5536">
        <v>1</v>
      </c>
      <c r="M5536">
        <v>9</v>
      </c>
      <c r="N5536">
        <v>0</v>
      </c>
      <c r="O5536">
        <v>0</v>
      </c>
      <c r="P5536">
        <v>1</v>
      </c>
      <c r="Q5536">
        <v>0</v>
      </c>
      <c r="R5536">
        <v>0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</row>
    <row r="5537" spans="2:28">
      <c r="B5537">
        <v>53</v>
      </c>
      <c r="C5537">
        <v>-22</v>
      </c>
      <c r="D5537">
        <v>1.2999999999999999E-2</v>
      </c>
      <c r="E5537">
        <v>5</v>
      </c>
      <c r="F5537">
        <v>2</v>
      </c>
      <c r="G5537">
        <v>6</v>
      </c>
      <c r="H5537">
        <v>2</v>
      </c>
      <c r="I5537">
        <v>1</v>
      </c>
      <c r="J5537">
        <v>1</v>
      </c>
      <c r="K5537">
        <v>2</v>
      </c>
      <c r="L5537">
        <v>2</v>
      </c>
      <c r="M5537">
        <v>6</v>
      </c>
      <c r="N5537">
        <v>0</v>
      </c>
      <c r="O5537">
        <v>0</v>
      </c>
      <c r="P5537">
        <v>1</v>
      </c>
      <c r="Q5537">
        <v>1</v>
      </c>
      <c r="R5537">
        <v>0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</row>
    <row r="5538" spans="2:28">
      <c r="B5538">
        <v>3</v>
      </c>
      <c r="C5538">
        <v>-2</v>
      </c>
      <c r="D5538">
        <v>4.8000000000000001E-2</v>
      </c>
      <c r="E5538">
        <v>11</v>
      </c>
      <c r="F5538">
        <v>2</v>
      </c>
      <c r="G5538">
        <v>5</v>
      </c>
      <c r="H5538">
        <v>1</v>
      </c>
      <c r="I5538">
        <v>2</v>
      </c>
      <c r="J5538">
        <v>2</v>
      </c>
      <c r="K5538">
        <v>2</v>
      </c>
      <c r="L5538">
        <v>2</v>
      </c>
      <c r="M5538">
        <v>2</v>
      </c>
      <c r="N5538">
        <v>0</v>
      </c>
      <c r="O5538">
        <v>0</v>
      </c>
      <c r="P5538">
        <v>0</v>
      </c>
      <c r="Q5538">
        <v>0</v>
      </c>
      <c r="R5538">
        <v>0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</row>
    <row r="5539" spans="2:28">
      <c r="B5539">
        <v>27</v>
      </c>
      <c r="C5539">
        <v>6</v>
      </c>
      <c r="D5539">
        <v>1.3089999999999999</v>
      </c>
      <c r="E5539">
        <v>5</v>
      </c>
      <c r="F5539">
        <v>5</v>
      </c>
      <c r="G5539">
        <v>2</v>
      </c>
      <c r="H5539">
        <v>1</v>
      </c>
      <c r="I5539">
        <v>1</v>
      </c>
      <c r="J5539">
        <v>1</v>
      </c>
      <c r="K5539">
        <v>2</v>
      </c>
      <c r="L5539">
        <v>2</v>
      </c>
      <c r="M5539">
        <v>5</v>
      </c>
      <c r="N5539">
        <v>1</v>
      </c>
      <c r="O5539">
        <v>0</v>
      </c>
      <c r="P5539">
        <v>1</v>
      </c>
      <c r="Q5539">
        <v>0</v>
      </c>
      <c r="R5539">
        <v>0</v>
      </c>
      <c r="S5539">
        <v>0</v>
      </c>
      <c r="T5539">
        <v>0</v>
      </c>
      <c r="U5539">
        <v>0</v>
      </c>
      <c r="V5539">
        <v>1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</row>
    <row r="5540" spans="2:28">
      <c r="B5540">
        <v>10</v>
      </c>
      <c r="C5540">
        <v>2</v>
      </c>
      <c r="D5540">
        <v>0</v>
      </c>
      <c r="E5540">
        <v>23</v>
      </c>
      <c r="F5540">
        <v>1</v>
      </c>
      <c r="G5540">
        <v>6</v>
      </c>
      <c r="H5540">
        <v>2</v>
      </c>
      <c r="I5540">
        <v>1</v>
      </c>
      <c r="J5540">
        <v>1</v>
      </c>
      <c r="K5540">
        <v>2</v>
      </c>
      <c r="L5540">
        <v>2</v>
      </c>
      <c r="M5540">
        <v>5</v>
      </c>
      <c r="N5540">
        <v>0</v>
      </c>
      <c r="O5540">
        <v>0</v>
      </c>
      <c r="P5540">
        <v>0</v>
      </c>
      <c r="Q5540">
        <v>0</v>
      </c>
      <c r="R5540">
        <v>0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</row>
    <row r="5541" spans="2:28">
      <c r="B5541">
        <v>15</v>
      </c>
      <c r="C5541">
        <v>-1</v>
      </c>
      <c r="D5541">
        <v>0.83599999999999997</v>
      </c>
      <c r="E5541">
        <v>6</v>
      </c>
      <c r="F5541">
        <v>4</v>
      </c>
      <c r="G5541">
        <v>4</v>
      </c>
      <c r="H5541">
        <v>1</v>
      </c>
      <c r="I5541">
        <v>1</v>
      </c>
      <c r="J5541">
        <v>1</v>
      </c>
      <c r="K5541">
        <v>2</v>
      </c>
      <c r="L5541">
        <v>2</v>
      </c>
      <c r="M5541">
        <v>5</v>
      </c>
      <c r="N5541">
        <v>0</v>
      </c>
      <c r="O5541">
        <v>0</v>
      </c>
      <c r="P5541">
        <v>1</v>
      </c>
      <c r="Q5541">
        <v>0</v>
      </c>
      <c r="R5541">
        <v>0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</row>
    <row r="5542" spans="2:28">
      <c r="B5542">
        <v>16</v>
      </c>
      <c r="C5542">
        <v>95</v>
      </c>
      <c r="D5542">
        <v>1.958</v>
      </c>
      <c r="E5542">
        <v>20</v>
      </c>
      <c r="F5542">
        <v>5</v>
      </c>
      <c r="G5542">
        <v>6</v>
      </c>
      <c r="H5542">
        <v>2</v>
      </c>
      <c r="I5542">
        <v>2</v>
      </c>
      <c r="J5542">
        <v>1</v>
      </c>
      <c r="K5542">
        <v>2</v>
      </c>
      <c r="L5542">
        <v>2</v>
      </c>
      <c r="M5542">
        <v>6</v>
      </c>
      <c r="N5542">
        <v>0</v>
      </c>
      <c r="O5542">
        <v>0</v>
      </c>
      <c r="P5542">
        <v>0</v>
      </c>
      <c r="Q5542">
        <v>0</v>
      </c>
      <c r="R5542">
        <v>0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</row>
    <row r="5543" spans="2:28">
      <c r="B5543">
        <v>47</v>
      </c>
      <c r="C5543">
        <v>19</v>
      </c>
      <c r="D5543">
        <v>3.242</v>
      </c>
      <c r="E5543">
        <v>0</v>
      </c>
      <c r="F5543">
        <v>1</v>
      </c>
      <c r="G5543">
        <v>6</v>
      </c>
      <c r="H5543">
        <v>1</v>
      </c>
      <c r="I5543">
        <v>1</v>
      </c>
      <c r="J5543">
        <v>1</v>
      </c>
      <c r="K5543">
        <v>2</v>
      </c>
      <c r="L5543">
        <v>2</v>
      </c>
      <c r="M5543">
        <v>6</v>
      </c>
      <c r="N5543">
        <v>1</v>
      </c>
      <c r="O5543">
        <v>0</v>
      </c>
      <c r="P5543">
        <v>1</v>
      </c>
      <c r="Q5543">
        <v>0</v>
      </c>
      <c r="R5543">
        <v>0</v>
      </c>
      <c r="S5543">
        <v>0</v>
      </c>
      <c r="T5543">
        <v>0</v>
      </c>
      <c r="U5543">
        <v>0</v>
      </c>
      <c r="V5543">
        <v>1</v>
      </c>
      <c r="W5543">
        <v>1</v>
      </c>
      <c r="X5543">
        <v>0</v>
      </c>
      <c r="Y5543">
        <v>0</v>
      </c>
      <c r="Z5543">
        <v>0</v>
      </c>
      <c r="AA5543">
        <v>0</v>
      </c>
      <c r="AB5543">
        <v>1</v>
      </c>
    </row>
    <row r="5544" spans="2:28">
      <c r="B5544">
        <v>38</v>
      </c>
      <c r="C5544">
        <v>-23</v>
      </c>
      <c r="D5544">
        <v>0.28399999999999997</v>
      </c>
      <c r="E5544">
        <v>6</v>
      </c>
      <c r="F5544">
        <v>5</v>
      </c>
      <c r="G5544">
        <v>4</v>
      </c>
      <c r="H5544">
        <v>1</v>
      </c>
      <c r="I5544">
        <v>1</v>
      </c>
      <c r="J5544">
        <v>1</v>
      </c>
      <c r="K5544">
        <v>2</v>
      </c>
      <c r="L5544">
        <v>2</v>
      </c>
      <c r="M5544">
        <v>5</v>
      </c>
      <c r="N5544">
        <v>0</v>
      </c>
      <c r="O5544">
        <v>0</v>
      </c>
      <c r="P5544">
        <v>0</v>
      </c>
      <c r="Q5544">
        <v>1</v>
      </c>
      <c r="R5544">
        <v>0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</row>
    <row r="5545" spans="2:28">
      <c r="B5545">
        <v>5</v>
      </c>
      <c r="C5545">
        <v>1</v>
      </c>
      <c r="D5545">
        <v>1.0999999999999999E-2</v>
      </c>
      <c r="E5545">
        <v>15</v>
      </c>
      <c r="F5545">
        <v>2</v>
      </c>
      <c r="G5545">
        <v>6</v>
      </c>
      <c r="H5545">
        <v>2</v>
      </c>
      <c r="I5545">
        <v>2</v>
      </c>
      <c r="J5545">
        <v>2</v>
      </c>
      <c r="K5545">
        <v>2</v>
      </c>
      <c r="L5545">
        <v>2</v>
      </c>
      <c r="M5545">
        <v>4</v>
      </c>
      <c r="N5545">
        <v>1</v>
      </c>
      <c r="O5545">
        <v>0</v>
      </c>
      <c r="P5545">
        <v>1</v>
      </c>
      <c r="Q5545">
        <v>0</v>
      </c>
      <c r="R5545">
        <v>0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</row>
    <row r="5546" spans="2:28">
      <c r="B5546">
        <v>8</v>
      </c>
      <c r="C5546">
        <v>18</v>
      </c>
      <c r="D5546">
        <v>0.379</v>
      </c>
      <c r="E5546">
        <v>15</v>
      </c>
      <c r="F5546">
        <v>4</v>
      </c>
      <c r="G5546">
        <v>6</v>
      </c>
      <c r="H5546">
        <v>1</v>
      </c>
      <c r="I5546">
        <v>1</v>
      </c>
      <c r="J5546">
        <v>1</v>
      </c>
      <c r="K5546">
        <v>2</v>
      </c>
      <c r="L5546">
        <v>2</v>
      </c>
      <c r="M5546">
        <v>7</v>
      </c>
      <c r="N5546">
        <v>1</v>
      </c>
      <c r="O5546">
        <v>0</v>
      </c>
      <c r="P5546">
        <v>1</v>
      </c>
      <c r="Q5546">
        <v>0</v>
      </c>
      <c r="R5546">
        <v>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</row>
    <row r="5547" spans="2:28">
      <c r="B5547">
        <v>19</v>
      </c>
      <c r="C5547">
        <v>19</v>
      </c>
      <c r="D5547">
        <v>0.44900000000000001</v>
      </c>
      <c r="E5547">
        <v>15</v>
      </c>
      <c r="F5547">
        <v>5</v>
      </c>
      <c r="G5547">
        <v>5</v>
      </c>
      <c r="H5547">
        <v>1</v>
      </c>
      <c r="I5547">
        <v>1</v>
      </c>
      <c r="J5547">
        <v>1</v>
      </c>
      <c r="K5547">
        <v>2</v>
      </c>
      <c r="L5547">
        <v>1</v>
      </c>
      <c r="M5547">
        <v>6</v>
      </c>
      <c r="N5547">
        <v>1</v>
      </c>
      <c r="O5547">
        <v>0</v>
      </c>
      <c r="P5547">
        <v>1</v>
      </c>
      <c r="Q5547">
        <v>0</v>
      </c>
      <c r="R5547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</row>
    <row r="5548" spans="2:28">
      <c r="B5548">
        <v>4</v>
      </c>
      <c r="C5548">
        <v>2</v>
      </c>
      <c r="D5548">
        <v>0</v>
      </c>
      <c r="E5548">
        <v>3</v>
      </c>
      <c r="F5548">
        <v>2</v>
      </c>
      <c r="G5548">
        <v>4</v>
      </c>
      <c r="H5548">
        <v>1</v>
      </c>
      <c r="I5548">
        <v>2</v>
      </c>
      <c r="J5548">
        <v>2</v>
      </c>
      <c r="K5548">
        <v>2</v>
      </c>
      <c r="L5548">
        <v>2</v>
      </c>
      <c r="M5548">
        <v>3</v>
      </c>
      <c r="N5548">
        <v>0</v>
      </c>
      <c r="O5548">
        <v>0</v>
      </c>
      <c r="P5548">
        <v>1</v>
      </c>
      <c r="Q5548">
        <v>0</v>
      </c>
      <c r="R5548">
        <v>0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</row>
    <row r="5549" spans="2:28">
      <c r="B5549">
        <v>27</v>
      </c>
      <c r="C5549">
        <v>-9</v>
      </c>
      <c r="D5549">
        <v>0</v>
      </c>
      <c r="E5549">
        <v>20</v>
      </c>
      <c r="F5549">
        <v>4</v>
      </c>
      <c r="G5549">
        <v>5</v>
      </c>
      <c r="H5549">
        <v>1</v>
      </c>
      <c r="I5549">
        <v>2</v>
      </c>
      <c r="J5549">
        <v>1</v>
      </c>
      <c r="K5549">
        <v>2</v>
      </c>
      <c r="L5549">
        <v>2</v>
      </c>
      <c r="M5549">
        <v>5</v>
      </c>
      <c r="N5549">
        <v>0</v>
      </c>
      <c r="O5549">
        <v>1</v>
      </c>
      <c r="P5549">
        <v>1</v>
      </c>
      <c r="Q5549">
        <v>1</v>
      </c>
      <c r="R5549">
        <v>0</v>
      </c>
      <c r="S5549">
        <v>1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1</v>
      </c>
      <c r="AB5549">
        <v>0</v>
      </c>
    </row>
    <row r="5550" spans="2:28">
      <c r="B5550">
        <v>25</v>
      </c>
      <c r="C5550">
        <v>-8</v>
      </c>
      <c r="D5550">
        <v>0.14899999999999999</v>
      </c>
      <c r="E5550">
        <v>5</v>
      </c>
      <c r="F5550">
        <v>4</v>
      </c>
      <c r="G5550">
        <v>5</v>
      </c>
      <c r="H5550">
        <v>1</v>
      </c>
      <c r="I5550">
        <v>2</v>
      </c>
      <c r="J5550">
        <v>2</v>
      </c>
      <c r="K5550">
        <v>2</v>
      </c>
      <c r="L5550">
        <v>2</v>
      </c>
      <c r="M5550">
        <v>6</v>
      </c>
      <c r="N5550">
        <v>1</v>
      </c>
      <c r="O5550">
        <v>1</v>
      </c>
      <c r="P5550">
        <v>0</v>
      </c>
      <c r="Q5550">
        <v>0</v>
      </c>
      <c r="R5550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1</v>
      </c>
      <c r="AB5550">
        <v>0</v>
      </c>
    </row>
    <row r="5551" spans="2:28">
      <c r="B5551">
        <v>45</v>
      </c>
      <c r="C5551">
        <v>27</v>
      </c>
      <c r="D5551">
        <v>4.0659999999999998</v>
      </c>
      <c r="E5551">
        <v>20</v>
      </c>
      <c r="F5551">
        <v>5</v>
      </c>
      <c r="G5551">
        <v>5</v>
      </c>
      <c r="H5551">
        <v>1</v>
      </c>
      <c r="I5551">
        <v>1</v>
      </c>
      <c r="J5551">
        <v>1</v>
      </c>
      <c r="K5551">
        <v>2</v>
      </c>
      <c r="L5551">
        <v>2</v>
      </c>
      <c r="M5551">
        <v>6</v>
      </c>
      <c r="N5551">
        <v>1</v>
      </c>
      <c r="O5551">
        <v>0</v>
      </c>
      <c r="P5551">
        <v>1</v>
      </c>
      <c r="Q5551">
        <v>1</v>
      </c>
      <c r="R5551">
        <v>0</v>
      </c>
      <c r="S5551">
        <v>0</v>
      </c>
      <c r="T5551">
        <v>0</v>
      </c>
      <c r="U5551">
        <v>0</v>
      </c>
      <c r="V5551">
        <v>1</v>
      </c>
      <c r="W5551">
        <v>1</v>
      </c>
      <c r="X5551">
        <v>0</v>
      </c>
      <c r="Y5551">
        <v>0</v>
      </c>
      <c r="Z5551">
        <v>0</v>
      </c>
      <c r="AA5551">
        <v>0</v>
      </c>
      <c r="AB5551">
        <v>0</v>
      </c>
    </row>
    <row r="5552" spans="2:28">
      <c r="B5552">
        <v>21</v>
      </c>
      <c r="C5552">
        <v>7</v>
      </c>
      <c r="D5552">
        <v>1.2330000000000001</v>
      </c>
      <c r="E5552">
        <v>30</v>
      </c>
      <c r="F5552">
        <v>3</v>
      </c>
      <c r="G5552">
        <v>5</v>
      </c>
      <c r="H5552">
        <v>2</v>
      </c>
      <c r="I5552">
        <v>1</v>
      </c>
      <c r="J5552">
        <v>2</v>
      </c>
      <c r="K5552">
        <v>2</v>
      </c>
      <c r="L5552">
        <v>2</v>
      </c>
      <c r="M5552">
        <v>5</v>
      </c>
      <c r="N5552">
        <v>1</v>
      </c>
      <c r="O5552">
        <v>1</v>
      </c>
      <c r="P5552">
        <v>1</v>
      </c>
      <c r="Q5552">
        <v>1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1</v>
      </c>
    </row>
    <row r="5553" spans="2:28">
      <c r="B5553">
        <v>22</v>
      </c>
      <c r="C5553">
        <v>4</v>
      </c>
      <c r="D5553">
        <v>1.206</v>
      </c>
      <c r="E5553">
        <v>8</v>
      </c>
      <c r="F5553">
        <v>5</v>
      </c>
      <c r="G5553">
        <v>2</v>
      </c>
      <c r="H5553">
        <v>1</v>
      </c>
      <c r="I5553">
        <v>1</v>
      </c>
      <c r="J5553">
        <v>1</v>
      </c>
      <c r="K5553">
        <v>2</v>
      </c>
      <c r="L5553">
        <v>1</v>
      </c>
      <c r="M5553">
        <v>6</v>
      </c>
      <c r="N5553">
        <v>1</v>
      </c>
      <c r="O5553">
        <v>0</v>
      </c>
      <c r="P5553">
        <v>1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</row>
    <row r="5554" spans="2:28">
      <c r="B5554">
        <v>45</v>
      </c>
      <c r="C5554">
        <v>-23</v>
      </c>
      <c r="D5554">
        <v>7.2999999999999995E-2</v>
      </c>
      <c r="E5554">
        <v>30</v>
      </c>
      <c r="F5554">
        <v>5</v>
      </c>
      <c r="G5554">
        <v>5</v>
      </c>
      <c r="H5554">
        <v>1</v>
      </c>
      <c r="I5554">
        <v>2</v>
      </c>
      <c r="J5554">
        <v>1</v>
      </c>
      <c r="K5554">
        <v>2</v>
      </c>
      <c r="L5554">
        <v>2</v>
      </c>
      <c r="M5554">
        <v>6</v>
      </c>
      <c r="N5554">
        <v>1</v>
      </c>
      <c r="O5554">
        <v>0</v>
      </c>
      <c r="P5554">
        <v>1</v>
      </c>
      <c r="Q5554">
        <v>1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1</v>
      </c>
      <c r="AB5554">
        <v>0</v>
      </c>
    </row>
    <row r="5555" spans="2:28">
      <c r="B5555">
        <v>27</v>
      </c>
      <c r="C5555">
        <v>-7</v>
      </c>
      <c r="D5555">
        <v>2.5999999999999999E-2</v>
      </c>
      <c r="E5555">
        <v>3</v>
      </c>
      <c r="F5555">
        <v>5</v>
      </c>
      <c r="G5555">
        <v>2</v>
      </c>
      <c r="H5555">
        <v>2</v>
      </c>
      <c r="I5555">
        <v>1</v>
      </c>
      <c r="J5555">
        <v>1</v>
      </c>
      <c r="K5555">
        <v>2</v>
      </c>
      <c r="L5555">
        <v>1</v>
      </c>
      <c r="M5555">
        <v>6</v>
      </c>
      <c r="N5555">
        <v>0</v>
      </c>
      <c r="O5555">
        <v>0</v>
      </c>
      <c r="P5555">
        <v>1</v>
      </c>
      <c r="Q5555">
        <v>1</v>
      </c>
      <c r="R5555">
        <v>0</v>
      </c>
      <c r="S5555">
        <v>0</v>
      </c>
      <c r="T5555">
        <v>0</v>
      </c>
      <c r="U5555">
        <v>0</v>
      </c>
      <c r="V5555">
        <v>0</v>
      </c>
      <c r="W5555">
        <v>0</v>
      </c>
      <c r="X5555">
        <v>0</v>
      </c>
      <c r="Y5555">
        <v>0</v>
      </c>
      <c r="Z5555">
        <v>0</v>
      </c>
      <c r="AA5555">
        <v>0</v>
      </c>
      <c r="AB5555">
        <v>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5953D-645A-4FE9-B95D-B3C187FA85E3}">
  <dimension ref="B3:DL5584"/>
  <sheetViews>
    <sheetView workbookViewId="0">
      <selection activeCell="DE6" sqref="DE6:DL5555"/>
    </sheetView>
  </sheetViews>
  <sheetFormatPr baseColWidth="10" defaultRowHeight="15.5"/>
  <cols>
    <col min="2" max="2" width="19.15234375" bestFit="1" customWidth="1"/>
    <col min="3" max="3" width="6.765625" bestFit="1" customWidth="1"/>
    <col min="4" max="4" width="19.15234375" bestFit="1" customWidth="1"/>
    <col min="5" max="5" width="14.69140625" bestFit="1" customWidth="1"/>
    <col min="6" max="6" width="10.921875" bestFit="1" customWidth="1"/>
    <col min="7" max="7" width="5.3828125" bestFit="1" customWidth="1"/>
    <col min="8" max="8" width="12.921875" bestFit="1" customWidth="1"/>
    <col min="9" max="9" width="9.4609375" bestFit="1" customWidth="1"/>
    <col min="10" max="10" width="12.07421875" bestFit="1" customWidth="1"/>
    <col min="11" max="11" width="9.07421875" bestFit="1" customWidth="1"/>
    <col min="12" max="12" width="9" bestFit="1" customWidth="1"/>
    <col min="13" max="13" width="8.3828125" bestFit="1" customWidth="1"/>
    <col min="14" max="14" width="9" bestFit="1" customWidth="1"/>
    <col min="15" max="15" width="11.921875" bestFit="1" customWidth="1"/>
    <col min="16" max="16" width="10.69140625" bestFit="1" customWidth="1"/>
    <col min="17" max="17" width="17.3046875" bestFit="1" customWidth="1"/>
    <col min="18" max="18" width="18.23046875" bestFit="1" customWidth="1"/>
    <col min="19" max="19" width="15.69140625" bestFit="1" customWidth="1"/>
    <col min="20" max="20" width="18.07421875" bestFit="1" customWidth="1"/>
    <col min="21" max="21" width="16.765625" bestFit="1" customWidth="1"/>
    <col min="22" max="22" width="17.53515625" bestFit="1" customWidth="1"/>
    <col min="23" max="23" width="18.84375" bestFit="1" customWidth="1"/>
    <col min="24" max="24" width="15.53515625" bestFit="1" customWidth="1"/>
    <col min="25" max="25" width="14.15234375" bestFit="1" customWidth="1"/>
    <col min="26" max="26" width="16.3046875" bestFit="1" customWidth="1"/>
    <col min="27" max="27" width="14.4609375" bestFit="1" customWidth="1"/>
    <col min="28" max="28" width="4.53515625" bestFit="1" customWidth="1"/>
    <col min="31" max="31" width="7.84375" customWidth="1"/>
  </cols>
  <sheetData>
    <row r="3" spans="2:116">
      <c r="AF3" t="s">
        <v>43</v>
      </c>
      <c r="CZ3" t="s">
        <v>74</v>
      </c>
      <c r="DE3" t="s">
        <v>79</v>
      </c>
    </row>
    <row r="4" spans="2:116" ht="16" thickBot="1"/>
    <row r="5" spans="2:116" ht="16" thickTop="1">
      <c r="B5" s="82" t="s">
        <v>103</v>
      </c>
      <c r="C5" s="82" t="s">
        <v>104</v>
      </c>
      <c r="D5" s="82" t="s">
        <v>105</v>
      </c>
      <c r="E5" s="82" t="s">
        <v>106</v>
      </c>
      <c r="F5" s="82" t="s">
        <v>107</v>
      </c>
      <c r="G5" s="82" t="s">
        <v>1</v>
      </c>
      <c r="H5" s="82" t="s">
        <v>108</v>
      </c>
      <c r="I5" s="82" t="s">
        <v>109</v>
      </c>
      <c r="J5" s="82" t="s">
        <v>110</v>
      </c>
      <c r="K5" s="82" t="s">
        <v>111</v>
      </c>
      <c r="L5" s="82" t="s">
        <v>112</v>
      </c>
      <c r="M5" s="82" t="s">
        <v>2</v>
      </c>
      <c r="N5" s="82" t="s">
        <v>113</v>
      </c>
      <c r="O5" s="82" t="s">
        <v>114</v>
      </c>
      <c r="P5" s="82" t="s">
        <v>115</v>
      </c>
      <c r="Q5" s="82" t="s">
        <v>116</v>
      </c>
      <c r="R5" s="82" t="s">
        <v>117</v>
      </c>
      <c r="S5" s="82" t="s">
        <v>118</v>
      </c>
      <c r="T5" s="82" t="s">
        <v>119</v>
      </c>
      <c r="U5" s="82" t="s">
        <v>120</v>
      </c>
      <c r="V5" s="82" t="s">
        <v>121</v>
      </c>
      <c r="W5" s="82" t="s">
        <v>122</v>
      </c>
      <c r="X5" s="82" t="s">
        <v>123</v>
      </c>
      <c r="Y5" s="82" t="s">
        <v>124</v>
      </c>
      <c r="Z5" s="82" t="s">
        <v>125</v>
      </c>
      <c r="AA5" s="82" t="s">
        <v>126</v>
      </c>
      <c r="AB5" s="82" t="s">
        <v>102</v>
      </c>
      <c r="AF5" s="82" t="str">
        <f>B5</f>
        <v>transactions/Month</v>
      </c>
      <c r="AG5" s="82" t="str">
        <f t="shared" ref="AG5:BE5" si="0">C5</f>
        <v>Profit</v>
      </c>
      <c r="AH5" s="82" t="str">
        <f t="shared" si="0"/>
        <v>Volume of deposits</v>
      </c>
      <c r="AI5" s="82" t="str">
        <f t="shared" si="0"/>
        <v>Tenure (Years)</v>
      </c>
      <c r="AJ5" s="82" t="str">
        <f t="shared" si="0"/>
        <v>Education</v>
      </c>
      <c r="AK5" s="82" t="str">
        <f t="shared" si="0"/>
        <v>Age</v>
      </c>
      <c r="AL5" s="82" t="str">
        <f t="shared" si="0"/>
        <v>Female/Male</v>
      </c>
      <c r="AM5" s="82" t="str">
        <f t="shared" si="0"/>
        <v>Own Car</v>
      </c>
      <c r="AN5" s="82" t="str">
        <f t="shared" si="0"/>
        <v>Own phone</v>
      </c>
      <c r="AO5" s="82" t="str">
        <f t="shared" si="0"/>
        <v>Own fax</v>
      </c>
      <c r="AP5" s="82" t="str">
        <f t="shared" si="0"/>
        <v>Own PC</v>
      </c>
      <c r="AQ5" s="82" t="str">
        <f t="shared" si="0"/>
        <v>Income</v>
      </c>
      <c r="AR5" s="82" t="str">
        <f t="shared" si="0"/>
        <v>Savings</v>
      </c>
      <c r="AS5" s="82" t="str">
        <f t="shared" si="0"/>
        <v>Credit Card</v>
      </c>
      <c r="AT5" s="82" t="str">
        <f t="shared" si="0"/>
        <v>ATM Card</v>
      </c>
      <c r="AU5" s="82" t="str">
        <f t="shared" si="0"/>
        <v>Special Checking</v>
      </c>
      <c r="AV5" s="82" t="str">
        <f t="shared" si="0"/>
        <v>Automatic Bill Pay</v>
      </c>
      <c r="AW5" s="82" t="str">
        <f t="shared" si="0"/>
        <v>Personal Loans</v>
      </c>
      <c r="AX5" s="82" t="str">
        <f t="shared" si="0"/>
        <v>Home equity Loan</v>
      </c>
      <c r="AY5" s="82" t="str">
        <f t="shared" si="0"/>
        <v>Installment Loan</v>
      </c>
      <c r="AZ5" s="82" t="str">
        <f t="shared" si="0"/>
        <v>Inverstment Fund</v>
      </c>
      <c r="BA5" s="82" t="str">
        <f t="shared" si="0"/>
        <v>Commodities Fund</v>
      </c>
      <c r="BB5" s="82" t="str">
        <f t="shared" si="0"/>
        <v>Annuities Fund</v>
      </c>
      <c r="BC5" s="82" t="str">
        <f t="shared" si="0"/>
        <v>Car Insurance</v>
      </c>
      <c r="BD5" s="82" t="str">
        <f t="shared" si="0"/>
        <v>Home Insurance</v>
      </c>
      <c r="BE5" s="82" t="str">
        <f t="shared" si="0"/>
        <v>Life Insurance</v>
      </c>
      <c r="BF5" s="82" t="s">
        <v>44</v>
      </c>
      <c r="BG5" s="82" t="s">
        <v>45</v>
      </c>
      <c r="BH5" s="82" t="s">
        <v>46</v>
      </c>
      <c r="BI5" s="82" t="s">
        <v>47</v>
      </c>
      <c r="BJ5" s="82" t="s">
        <v>48</v>
      </c>
      <c r="BK5" s="82" t="s">
        <v>49</v>
      </c>
      <c r="BL5" s="82" t="s">
        <v>50</v>
      </c>
      <c r="BM5" s="82" t="s">
        <v>51</v>
      </c>
      <c r="BN5" s="82" t="s">
        <v>52</v>
      </c>
      <c r="BO5" s="82" t="s">
        <v>53</v>
      </c>
      <c r="BQ5" t="s">
        <v>54</v>
      </c>
      <c r="BS5" t="s">
        <v>55</v>
      </c>
      <c r="BT5" s="22">
        <f>BF5555*LN(BF5555/BH5555)+BG5555*LN(BG5555/BH5555)</f>
        <v>-3187.7647500196294</v>
      </c>
      <c r="BV5" t="s">
        <v>66</v>
      </c>
      <c r="CX5" t="s">
        <v>73</v>
      </c>
      <c r="DA5" s="84" t="s">
        <v>75</v>
      </c>
      <c r="DB5" s="84" t="s">
        <v>76</v>
      </c>
      <c r="DE5" s="57" t="s">
        <v>48</v>
      </c>
      <c r="DF5" s="57" t="s">
        <v>45</v>
      </c>
      <c r="DG5" s="57" t="s">
        <v>44</v>
      </c>
      <c r="DH5" s="57" t="s">
        <v>80</v>
      </c>
      <c r="DI5" s="57" t="s">
        <v>81</v>
      </c>
      <c r="DJ5" s="57" t="s">
        <v>82</v>
      </c>
      <c r="DK5" s="57" t="s">
        <v>83</v>
      </c>
      <c r="DL5" s="57" t="s">
        <v>84</v>
      </c>
    </row>
    <row r="6" spans="2:116">
      <c r="B6">
        <v>19</v>
      </c>
      <c r="C6">
        <v>17</v>
      </c>
      <c r="D6">
        <v>0</v>
      </c>
      <c r="E6">
        <v>8</v>
      </c>
      <c r="F6">
        <v>5</v>
      </c>
      <c r="G6">
        <v>4</v>
      </c>
      <c r="H6">
        <v>2</v>
      </c>
      <c r="I6">
        <v>1</v>
      </c>
      <c r="J6">
        <v>1</v>
      </c>
      <c r="K6">
        <v>2</v>
      </c>
      <c r="L6">
        <v>1</v>
      </c>
      <c r="M6">
        <v>11</v>
      </c>
      <c r="N6">
        <v>0</v>
      </c>
      <c r="O6">
        <v>0</v>
      </c>
      <c r="P6">
        <v>1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F6">
        <f t="array" ref="AF6:BG5554">[1]!LogitSummary(B6:AB5555)</f>
        <v>0</v>
      </c>
      <c r="AG6">
        <v>0</v>
      </c>
      <c r="AH6">
        <v>0</v>
      </c>
      <c r="AI6">
        <v>0</v>
      </c>
      <c r="AJ6">
        <v>1</v>
      </c>
      <c r="AK6">
        <v>2</v>
      </c>
      <c r="AL6">
        <v>2</v>
      </c>
      <c r="AM6">
        <v>2</v>
      </c>
      <c r="AN6">
        <v>2</v>
      </c>
      <c r="AO6">
        <v>2</v>
      </c>
      <c r="AP6">
        <v>2</v>
      </c>
      <c r="AQ6">
        <v>2</v>
      </c>
      <c r="AR6">
        <v>0</v>
      </c>
      <c r="AS6">
        <v>0</v>
      </c>
      <c r="AT6">
        <v>1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 s="15">
        <v>0</v>
      </c>
      <c r="BG6" s="16">
        <v>1</v>
      </c>
      <c r="BH6" s="17">
        <f>BF6+BG6</f>
        <v>1</v>
      </c>
      <c r="BI6">
        <f>IF(BH6=0,"",BF6/BH6)</f>
        <v>0</v>
      </c>
      <c r="BJ6">
        <f>1/(1+EXP(-$BQ$7-MMULT(AF6:BE6,$BQ$8:$BQ$33)))</f>
        <v>3.0711608116882751E-2</v>
      </c>
      <c r="BK6" s="13">
        <f>BH6*BJ6</f>
        <v>3.0711608116882751E-2</v>
      </c>
      <c r="BL6" s="14">
        <f>BH6-BK6</f>
        <v>0.96928839188311722</v>
      </c>
      <c r="BM6" s="13">
        <f>IFERROR(BH6*(BI6*LN(BJ6)+(1-BI6)*LN(1-BJ6)),0)</f>
        <v>-3.1193093328402421E-2</v>
      </c>
      <c r="BN6" s="14">
        <f>100*IF(BJ6&gt;=$DA$12,BF6/BH6,BG6/BH6)</f>
        <v>100</v>
      </c>
      <c r="BO6">
        <f>IFERROR((BF6-BK6)^2/BK6+(BG6-BL6)^2/BL6,0)</f>
        <v>3.1684696086390504E-2</v>
      </c>
      <c r="BS6" t="s">
        <v>56</v>
      </c>
      <c r="BT6" s="23">
        <f>BM5555</f>
        <v>-2362.6426534216275</v>
      </c>
      <c r="BV6" s="98">
        <f t="array" ref="BV6:CV32">MINVERSE(MMULT(TRANSPOSE([1]!DESIGN(AF6:BE5554)),BJ6:BJ5554*(1-BJ6:BJ5554)*BH6:BH5554*[1]!DESIGN(AF6:BE5554)))</f>
        <v>0.2118283002446549</v>
      </c>
      <c r="BW6" s="99">
        <v>-1.4021485192808904E-5</v>
      </c>
      <c r="BX6" s="99">
        <v>1.0105766950039349E-5</v>
      </c>
      <c r="BY6" s="99">
        <v>-5.4350685192388999E-5</v>
      </c>
      <c r="BZ6" s="99">
        <v>2.0179376422272468E-4</v>
      </c>
      <c r="CA6" s="99">
        <v>-9.0423722389968118E-3</v>
      </c>
      <c r="CB6" s="99">
        <v>-5.3156510601020217E-3</v>
      </c>
      <c r="CC6" s="99">
        <v>-9.9409939758131199E-3</v>
      </c>
      <c r="CD6" s="99">
        <v>-2.1489787593286139E-2</v>
      </c>
      <c r="CE6" s="99">
        <v>-2.6705317613178604E-2</v>
      </c>
      <c r="CF6" s="99">
        <v>-1.952439882488213E-2</v>
      </c>
      <c r="CG6" s="99">
        <v>-9.0034666186638041E-3</v>
      </c>
      <c r="CH6" s="99">
        <v>-2.6787972650148205E-3</v>
      </c>
      <c r="CI6" s="99">
        <v>-1.8440774134743767E-3</v>
      </c>
      <c r="CJ6" s="99">
        <v>-6.9621301292286471E-4</v>
      </c>
      <c r="CK6" s="99">
        <v>-8.600074257135118E-3</v>
      </c>
      <c r="CL6" s="99">
        <v>-1.6281204942898454E-3</v>
      </c>
      <c r="CM6" s="99">
        <v>-4.7815256067312573E-3</v>
      </c>
      <c r="CN6" s="99">
        <v>1.4969055907376764E-3</v>
      </c>
      <c r="CO6" s="99">
        <v>1.5705599983439867E-3</v>
      </c>
      <c r="CP6" s="99">
        <v>4.0167883410461612E-3</v>
      </c>
      <c r="CQ6" s="99">
        <v>-8.7676035931090446E-4</v>
      </c>
      <c r="CR6" s="99">
        <v>7.083894666626235E-4</v>
      </c>
      <c r="CS6" s="99">
        <v>5.5461410087245344E-4</v>
      </c>
      <c r="CT6" s="99">
        <v>-3.1441093818434536E-4</v>
      </c>
      <c r="CU6" s="99">
        <v>9.3682917292601251E-4</v>
      </c>
      <c r="CV6" s="100">
        <v>2.9156723843228125E-4</v>
      </c>
      <c r="CX6" s="93">
        <f t="array" ref="CX6:CX32">MMULT(BV6:CV32,MMULT(TRANSPOSE([1]!DESIGN(AF6:BE5554)),BH6:BH5554*(BI6:BI5554-BJ6:BJ5554)))</f>
        <v>-3.4339426845288913E-15</v>
      </c>
      <c r="CZ6" t="s">
        <v>49</v>
      </c>
      <c r="DA6" s="13">
        <f>SUMIF(BJ6:BJ5554,"&gt;="&amp;DA12,BF6:BF5554)</f>
        <v>657</v>
      </c>
      <c r="DB6" s="14">
        <f>SUMIF(BJ6:BJ5554,"&gt;="&amp;DA12,BG6:BG5554)</f>
        <v>278</v>
      </c>
      <c r="DC6">
        <f>DA6+DB6</f>
        <v>935</v>
      </c>
      <c r="DE6" s="85"/>
      <c r="DF6" s="85"/>
      <c r="DG6" s="85"/>
      <c r="DH6" s="85">
        <v>0</v>
      </c>
      <c r="DI6" s="85">
        <v>0</v>
      </c>
      <c r="DJ6" s="85">
        <f>1-DH6/DH$5555</f>
        <v>1</v>
      </c>
      <c r="DK6" s="85">
        <f>1-DI6/DI$5555</f>
        <v>1</v>
      </c>
      <c r="DL6" s="85">
        <f>(DJ6-DJ7)*DK6</f>
        <v>2.4390243902439046E-4</v>
      </c>
    </row>
    <row r="7" spans="2:116">
      <c r="B7">
        <v>34</v>
      </c>
      <c r="C7">
        <v>511</v>
      </c>
      <c r="D7">
        <v>51.52</v>
      </c>
      <c r="E7">
        <v>3</v>
      </c>
      <c r="F7">
        <v>5</v>
      </c>
      <c r="G7">
        <v>2</v>
      </c>
      <c r="H7">
        <v>1</v>
      </c>
      <c r="I7">
        <v>1</v>
      </c>
      <c r="J7">
        <v>1</v>
      </c>
      <c r="K7">
        <v>1</v>
      </c>
      <c r="L7">
        <v>1</v>
      </c>
      <c r="M7">
        <v>9</v>
      </c>
      <c r="N7">
        <v>1</v>
      </c>
      <c r="O7">
        <v>1</v>
      </c>
      <c r="P7">
        <v>1</v>
      </c>
      <c r="Q7">
        <v>1</v>
      </c>
      <c r="R7">
        <v>0</v>
      </c>
      <c r="S7">
        <v>0</v>
      </c>
      <c r="T7">
        <v>0</v>
      </c>
      <c r="U7">
        <v>0</v>
      </c>
      <c r="V7">
        <v>1</v>
      </c>
      <c r="W7">
        <v>1</v>
      </c>
      <c r="X7">
        <v>0</v>
      </c>
      <c r="Y7">
        <v>0</v>
      </c>
      <c r="Z7">
        <v>0</v>
      </c>
      <c r="AA7">
        <v>0</v>
      </c>
      <c r="AB7">
        <v>1</v>
      </c>
      <c r="AF7">
        <v>0</v>
      </c>
      <c r="AG7">
        <v>0</v>
      </c>
      <c r="AH7">
        <v>0</v>
      </c>
      <c r="AI7">
        <v>0</v>
      </c>
      <c r="AJ7">
        <v>1</v>
      </c>
      <c r="AK7">
        <v>5</v>
      </c>
      <c r="AL7">
        <v>2</v>
      </c>
      <c r="AM7">
        <v>2</v>
      </c>
      <c r="AN7">
        <v>2</v>
      </c>
      <c r="AO7">
        <v>2</v>
      </c>
      <c r="AP7">
        <v>2</v>
      </c>
      <c r="AQ7">
        <v>3</v>
      </c>
      <c r="AR7">
        <v>1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 s="15">
        <v>0</v>
      </c>
      <c r="BG7" s="16">
        <v>1</v>
      </c>
      <c r="BH7" s="17">
        <f t="shared" ref="BH7:BH70" si="1">BF7+BG7</f>
        <v>1</v>
      </c>
      <c r="BI7">
        <f t="shared" ref="BI7:BI70" si="2">IF(BH7=0,"",BF7/BH7)</f>
        <v>0</v>
      </c>
      <c r="BJ7">
        <f t="shared" ref="BJ7:BJ70" si="3">1/(1+EXP(-$BQ$7-MMULT(AF7:BE7,$BQ$8:$BQ$33)))</f>
        <v>4.157158645015422E-2</v>
      </c>
      <c r="BK7" s="15">
        <f t="shared" ref="BK7:BK70" si="4">BH7*BJ7</f>
        <v>4.157158645015422E-2</v>
      </c>
      <c r="BL7" s="17">
        <f t="shared" ref="BL7:BL70" si="5">BH7-BK7</f>
        <v>0.95842841354984576</v>
      </c>
      <c r="BM7" s="15">
        <f t="shared" ref="BM7:BM70" si="6">IFERROR(BH7*(BI7*LN(BJ7)+(1-BI7)*LN(1-BJ7)),0)</f>
        <v>-4.2460405201223614E-2</v>
      </c>
      <c r="BN7" s="17">
        <f t="shared" ref="BN7:BN70" si="7">100*IF(BJ7&gt;=$DA$12,BF7/BH7,BG7/BH7)</f>
        <v>100</v>
      </c>
      <c r="BO7">
        <f t="shared" ref="BO7:BO70" si="8">IFERROR((BF7-BK7)^2/BK7+(BG7-BL7)^2/BL7,0)</f>
        <v>4.3374743342781935E-2</v>
      </c>
      <c r="BQ7" s="119">
        <f t="array" ref="BQ7:BQ33">[1]!LogitCoeff(AF6:BG5554,,,,,20)</f>
        <v>-3.2231036826287101</v>
      </c>
      <c r="BV7" s="101">
        <v>-1.4021485192809249E-5</v>
      </c>
      <c r="BW7" s="102">
        <v>1.1221139899716644E-6</v>
      </c>
      <c r="BX7" s="102">
        <v>7.9602155993836324E-8</v>
      </c>
      <c r="BY7" s="102">
        <v>-1.0391711719599033E-6</v>
      </c>
      <c r="BZ7" s="102">
        <v>-6.6610999366206287E-7</v>
      </c>
      <c r="CA7" s="102">
        <v>-1.1561369136439642E-6</v>
      </c>
      <c r="CB7" s="102">
        <v>4.4517871772942786E-6</v>
      </c>
      <c r="CC7" s="102">
        <v>-6.8712779275831507E-6</v>
      </c>
      <c r="CD7" s="102">
        <v>3.2018373791595215E-6</v>
      </c>
      <c r="CE7" s="102">
        <v>3.4022449188795703E-6</v>
      </c>
      <c r="CF7" s="102">
        <v>3.3400219286719944E-7</v>
      </c>
      <c r="CG7" s="102">
        <v>4.1406704061349531E-6</v>
      </c>
      <c r="CH7" s="102">
        <v>-3.6724751441339202E-6</v>
      </c>
      <c r="CI7" s="102">
        <v>-1.4072881901454156E-6</v>
      </c>
      <c r="CJ7" s="102">
        <v>-5.980709032754104E-6</v>
      </c>
      <c r="CK7" s="102">
        <v>-5.4278319300391866E-6</v>
      </c>
      <c r="CL7" s="102">
        <v>-8.7827150375164572E-6</v>
      </c>
      <c r="CM7" s="102">
        <v>3.734278816801697E-6</v>
      </c>
      <c r="CN7" s="102">
        <v>-9.3565342688592848E-6</v>
      </c>
      <c r="CO7" s="102">
        <v>9.1726252822458175E-6</v>
      </c>
      <c r="CP7" s="102">
        <v>-2.7690741069495084E-6</v>
      </c>
      <c r="CQ7" s="102">
        <v>-5.6913460358968235E-6</v>
      </c>
      <c r="CR7" s="102">
        <v>4.4156570735016031E-6</v>
      </c>
      <c r="CS7" s="102">
        <v>4.8776844762371691E-6</v>
      </c>
      <c r="CT7" s="102">
        <v>-7.3616551148382659E-6</v>
      </c>
      <c r="CU7" s="102">
        <v>-8.7122758966357569E-6</v>
      </c>
      <c r="CV7" s="103">
        <v>-6.7909219042219738E-6</v>
      </c>
      <c r="CX7" s="94">
        <v>2.5756366354274258E-18</v>
      </c>
      <c r="CZ7" t="s">
        <v>50</v>
      </c>
      <c r="DA7" s="18">
        <f>DA8-DA6</f>
        <v>793</v>
      </c>
      <c r="DB7" s="20">
        <f>DB8-DB6</f>
        <v>3822</v>
      </c>
      <c r="DC7">
        <f t="shared" ref="DC7:DC8" si="9">DA7+DB7</f>
        <v>4615</v>
      </c>
      <c r="DE7" s="85">
        <f t="array" ref="DE7:DG5555">[1]!SelectCols(BF6:BJ5554,"5,2,1",1)</f>
        <v>1.8034100562924659E-2</v>
      </c>
      <c r="DF7" s="85">
        <v>1</v>
      </c>
      <c r="DG7" s="85">
        <v>0</v>
      </c>
      <c r="DH7" s="85">
        <f>DH6+DF7</f>
        <v>1</v>
      </c>
      <c r="DI7" s="85">
        <f>DI6+DG7</f>
        <v>0</v>
      </c>
      <c r="DJ7" s="85">
        <f t="shared" ref="DJ7:DK70" si="10">1-DH7/DH$5555</f>
        <v>0.99975609756097561</v>
      </c>
      <c r="DK7" s="85">
        <f t="shared" si="10"/>
        <v>1</v>
      </c>
      <c r="DL7" s="85">
        <f t="shared" ref="DL7:DL70" si="11">(DJ7-DJ8)*DK7</f>
        <v>2.4390243902439046E-4</v>
      </c>
    </row>
    <row r="8" spans="2:116">
      <c r="B8">
        <v>87</v>
      </c>
      <c r="C8">
        <v>38</v>
      </c>
      <c r="D8">
        <v>5.1079999999999997</v>
      </c>
      <c r="E8">
        <v>25</v>
      </c>
      <c r="F8">
        <v>5</v>
      </c>
      <c r="G8">
        <v>6</v>
      </c>
      <c r="H8">
        <v>2</v>
      </c>
      <c r="I8">
        <v>1</v>
      </c>
      <c r="J8">
        <v>1</v>
      </c>
      <c r="K8">
        <v>2</v>
      </c>
      <c r="L8">
        <v>1</v>
      </c>
      <c r="M8">
        <v>10</v>
      </c>
      <c r="N8">
        <v>1</v>
      </c>
      <c r="O8">
        <v>0</v>
      </c>
      <c r="P8">
        <v>0</v>
      </c>
      <c r="Q8">
        <v>1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F8">
        <v>0</v>
      </c>
      <c r="AG8">
        <v>0</v>
      </c>
      <c r="AH8">
        <v>0</v>
      </c>
      <c r="AI8">
        <v>0</v>
      </c>
      <c r="AJ8">
        <v>1</v>
      </c>
      <c r="AK8">
        <v>6</v>
      </c>
      <c r="AL8">
        <v>2</v>
      </c>
      <c r="AM8">
        <v>1</v>
      </c>
      <c r="AN8">
        <v>2</v>
      </c>
      <c r="AO8">
        <v>2</v>
      </c>
      <c r="AP8">
        <v>2</v>
      </c>
      <c r="AQ8">
        <v>3</v>
      </c>
      <c r="AR8">
        <v>1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 s="15">
        <v>0</v>
      </c>
      <c r="BG8" s="16">
        <v>1</v>
      </c>
      <c r="BH8" s="17">
        <f t="shared" si="1"/>
        <v>1</v>
      </c>
      <c r="BI8">
        <f t="shared" si="2"/>
        <v>0</v>
      </c>
      <c r="BJ8">
        <f t="shared" si="3"/>
        <v>5.463627215867356E-2</v>
      </c>
      <c r="BK8" s="15">
        <f t="shared" si="4"/>
        <v>5.463627215867356E-2</v>
      </c>
      <c r="BL8" s="17">
        <f t="shared" si="5"/>
        <v>0.9453637278413265</v>
      </c>
      <c r="BM8" s="15">
        <f t="shared" si="6"/>
        <v>-5.6185528355726051E-2</v>
      </c>
      <c r="BN8" s="17">
        <f t="shared" si="7"/>
        <v>100</v>
      </c>
      <c r="BO8">
        <f t="shared" si="8"/>
        <v>5.7793916298684057E-2</v>
      </c>
      <c r="BQ8" s="120">
        <v>1.780668621059231E-3</v>
      </c>
      <c r="BS8" t="s">
        <v>57</v>
      </c>
      <c r="BT8" s="22">
        <f>2*(BT6-BT5)</f>
        <v>1650.2441931960038</v>
      </c>
      <c r="BV8" s="101">
        <v>1.0105766950039326E-5</v>
      </c>
      <c r="BW8" s="102">
        <v>7.960215599383643E-8</v>
      </c>
      <c r="BX8" s="102">
        <v>1.6316787317739314E-7</v>
      </c>
      <c r="BY8" s="102">
        <v>-1.4009731339513813E-6</v>
      </c>
      <c r="BZ8" s="102">
        <v>-1.2797049972847855E-7</v>
      </c>
      <c r="CA8" s="102">
        <v>-1.2908297951471569E-7</v>
      </c>
      <c r="CB8" s="102">
        <v>-1.182887912788444E-7</v>
      </c>
      <c r="CC8" s="102">
        <v>3.7433051856628712E-7</v>
      </c>
      <c r="CD8" s="102">
        <v>-4.1194629656569777E-6</v>
      </c>
      <c r="CE8" s="102">
        <v>1.2080282815160892E-6</v>
      </c>
      <c r="CF8" s="102">
        <v>-1.0723042137702253E-6</v>
      </c>
      <c r="CG8" s="102">
        <v>3.4179699664087892E-8</v>
      </c>
      <c r="CH8" s="102">
        <v>-4.6074890301769E-7</v>
      </c>
      <c r="CI8" s="102">
        <v>-2.1608178147339834E-6</v>
      </c>
      <c r="CJ8" s="102">
        <v>1.4974642037713198E-7</v>
      </c>
      <c r="CK8" s="102">
        <v>-1.8219778622253284E-6</v>
      </c>
      <c r="CL8" s="102">
        <v>-3.8040674203531433E-7</v>
      </c>
      <c r="CM8" s="102">
        <v>2.5171966650069842E-7</v>
      </c>
      <c r="CN8" s="102">
        <v>-3.2162298130184597E-7</v>
      </c>
      <c r="CO8" s="102">
        <v>-1.2394035926272372E-7</v>
      </c>
      <c r="CP8" s="102">
        <v>-1.2700926932263802E-7</v>
      </c>
      <c r="CQ8" s="102">
        <v>1.2548022105661246E-6</v>
      </c>
      <c r="CR8" s="102">
        <v>3.9147175987566067E-6</v>
      </c>
      <c r="CS8" s="102">
        <v>1.6901921895042115E-6</v>
      </c>
      <c r="CT8" s="102">
        <v>1.3925632556784493E-6</v>
      </c>
      <c r="CU8" s="102">
        <v>1.5188481624357571E-7</v>
      </c>
      <c r="CV8" s="103">
        <v>7.5953650394935056E-7</v>
      </c>
      <c r="CX8" s="94">
        <v>1.473649177814277E-18</v>
      </c>
      <c r="DA8">
        <f>BF5555</f>
        <v>1450</v>
      </c>
      <c r="DB8">
        <f>BG5555</f>
        <v>4100</v>
      </c>
      <c r="DC8">
        <f t="shared" si="9"/>
        <v>5550</v>
      </c>
      <c r="DE8" s="85">
        <v>1.8616500957793537E-2</v>
      </c>
      <c r="DF8" s="85">
        <v>1</v>
      </c>
      <c r="DG8" s="85">
        <v>0</v>
      </c>
      <c r="DH8" s="85">
        <f t="shared" ref="DH8:DI23" si="12">DH7+DF8</f>
        <v>2</v>
      </c>
      <c r="DI8" s="85">
        <f t="shared" si="12"/>
        <v>0</v>
      </c>
      <c r="DJ8" s="85">
        <f t="shared" si="10"/>
        <v>0.99951219512195122</v>
      </c>
      <c r="DK8" s="85">
        <f t="shared" si="10"/>
        <v>1</v>
      </c>
      <c r="DL8" s="85">
        <f t="shared" si="11"/>
        <v>2.4390243902439046E-4</v>
      </c>
    </row>
    <row r="9" spans="2:116">
      <c r="B9">
        <v>0</v>
      </c>
      <c r="C9">
        <v>0</v>
      </c>
      <c r="D9">
        <v>0</v>
      </c>
      <c r="E9">
        <v>24</v>
      </c>
      <c r="F9">
        <v>5</v>
      </c>
      <c r="G9">
        <v>4</v>
      </c>
      <c r="H9">
        <v>1</v>
      </c>
      <c r="I9">
        <v>1</v>
      </c>
      <c r="J9">
        <v>1</v>
      </c>
      <c r="K9">
        <v>2</v>
      </c>
      <c r="L9">
        <v>2</v>
      </c>
      <c r="M9">
        <v>10</v>
      </c>
      <c r="N9">
        <v>1</v>
      </c>
      <c r="O9">
        <v>1</v>
      </c>
      <c r="P9">
        <v>1</v>
      </c>
      <c r="Q9">
        <v>1</v>
      </c>
      <c r="R9">
        <v>0</v>
      </c>
      <c r="S9">
        <v>0</v>
      </c>
      <c r="T9">
        <v>0</v>
      </c>
      <c r="U9">
        <v>0</v>
      </c>
      <c r="V9">
        <v>1</v>
      </c>
      <c r="W9">
        <v>1</v>
      </c>
      <c r="X9">
        <v>0</v>
      </c>
      <c r="Y9">
        <v>0</v>
      </c>
      <c r="Z9">
        <v>0</v>
      </c>
      <c r="AA9">
        <v>0</v>
      </c>
      <c r="AB9">
        <v>1</v>
      </c>
      <c r="AF9">
        <v>0</v>
      </c>
      <c r="AG9">
        <v>0</v>
      </c>
      <c r="AH9">
        <v>0</v>
      </c>
      <c r="AI9">
        <v>0</v>
      </c>
      <c r="AJ9">
        <v>1</v>
      </c>
      <c r="AK9">
        <v>6</v>
      </c>
      <c r="AL9">
        <v>2</v>
      </c>
      <c r="AM9">
        <v>1</v>
      </c>
      <c r="AN9">
        <v>2</v>
      </c>
      <c r="AO9">
        <v>2</v>
      </c>
      <c r="AP9">
        <v>2</v>
      </c>
      <c r="AQ9">
        <v>5</v>
      </c>
      <c r="AR9">
        <v>1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 s="15">
        <v>0</v>
      </c>
      <c r="BG9" s="16">
        <v>1</v>
      </c>
      <c r="BH9" s="17">
        <f t="shared" si="1"/>
        <v>1</v>
      </c>
      <c r="BI9">
        <f t="shared" si="2"/>
        <v>0</v>
      </c>
      <c r="BJ9">
        <f t="shared" si="3"/>
        <v>6.3691704679004549E-2</v>
      </c>
      <c r="BK9" s="15">
        <f t="shared" si="4"/>
        <v>6.3691704679004549E-2</v>
      </c>
      <c r="BL9" s="17">
        <f t="shared" si="5"/>
        <v>0.93630829532099547</v>
      </c>
      <c r="BM9" s="15">
        <f t="shared" si="6"/>
        <v>-6.5810481393751244E-2</v>
      </c>
      <c r="BN9" s="17">
        <f t="shared" si="7"/>
        <v>100</v>
      </c>
      <c r="BO9">
        <f t="shared" si="8"/>
        <v>6.802428751009737E-2</v>
      </c>
      <c r="BQ9" s="120">
        <v>-1.0049691624009144E-3</v>
      </c>
      <c r="BS9" t="s">
        <v>58</v>
      </c>
      <c r="BT9" s="24">
        <f>COUNT(AF6:BE6)</f>
        <v>26</v>
      </c>
      <c r="BV9" s="101">
        <v>-5.4350685192383795E-5</v>
      </c>
      <c r="BW9" s="102">
        <v>-1.0391711719598968E-6</v>
      </c>
      <c r="BX9" s="102">
        <v>-1.4009731339513796E-6</v>
      </c>
      <c r="BY9" s="102">
        <v>2.6053675684509174E-5</v>
      </c>
      <c r="BZ9" s="102">
        <v>2.3250703866842814E-6</v>
      </c>
      <c r="CA9" s="102">
        <v>3.3749751104919567E-6</v>
      </c>
      <c r="CB9" s="102">
        <v>-1.9818295105542605E-5</v>
      </c>
      <c r="CC9" s="102">
        <v>-1.065704995261687E-5</v>
      </c>
      <c r="CD9" s="102">
        <v>2.4446946880543018E-5</v>
      </c>
      <c r="CE9" s="102">
        <v>4.7013938491459425E-6</v>
      </c>
      <c r="CF9" s="102">
        <v>2.5958117053135252E-5</v>
      </c>
      <c r="CG9" s="102">
        <v>-1.4184464526543013E-5</v>
      </c>
      <c r="CH9" s="102">
        <v>-6.4361022544582948E-6</v>
      </c>
      <c r="CI9" s="102">
        <v>-1.4624577194934246E-5</v>
      </c>
      <c r="CJ9" s="102">
        <v>3.3865753211231824E-6</v>
      </c>
      <c r="CK9" s="102">
        <v>7.8268875877599429E-5</v>
      </c>
      <c r="CL9" s="102">
        <v>6.0974527425353218E-6</v>
      </c>
      <c r="CM9" s="102">
        <v>4.6400935758116579E-5</v>
      </c>
      <c r="CN9" s="102">
        <v>3.0834079127736559E-5</v>
      </c>
      <c r="CO9" s="102">
        <v>-9.5259160371039227E-6</v>
      </c>
      <c r="CP9" s="102">
        <v>2.4043750839580858E-5</v>
      </c>
      <c r="CQ9" s="102">
        <v>-7.2166937952619436E-6</v>
      </c>
      <c r="CR9" s="102">
        <v>-6.6839741661528363E-5</v>
      </c>
      <c r="CS9" s="102">
        <v>-4.2457762275101734E-5</v>
      </c>
      <c r="CT9" s="102">
        <v>-2.6788165823666435E-5</v>
      </c>
      <c r="CU9" s="102">
        <v>1.2499739547975688E-5</v>
      </c>
      <c r="CV9" s="103">
        <v>1.9647900060994262E-5</v>
      </c>
      <c r="CX9" s="94">
        <v>-2.2269056025080709E-17</v>
      </c>
      <c r="DE9" s="85">
        <v>1.9052513897916228E-2</v>
      </c>
      <c r="DF9" s="85">
        <v>1</v>
      </c>
      <c r="DG9" s="85">
        <v>0</v>
      </c>
      <c r="DH9" s="85">
        <f t="shared" si="12"/>
        <v>3</v>
      </c>
      <c r="DI9" s="85">
        <f t="shared" si="12"/>
        <v>0</v>
      </c>
      <c r="DJ9" s="85">
        <f t="shared" si="10"/>
        <v>0.99926829268292683</v>
      </c>
      <c r="DK9" s="85">
        <f t="shared" si="10"/>
        <v>1</v>
      </c>
      <c r="DL9" s="85">
        <f t="shared" si="11"/>
        <v>2.4390243902439046E-4</v>
      </c>
    </row>
    <row r="10" spans="2:116">
      <c r="B10">
        <v>74</v>
      </c>
      <c r="C10">
        <v>8</v>
      </c>
      <c r="D10">
        <v>2.7480000000000002</v>
      </c>
      <c r="E10">
        <v>10</v>
      </c>
      <c r="F10">
        <v>4</v>
      </c>
      <c r="G10">
        <v>4</v>
      </c>
      <c r="H10">
        <v>2</v>
      </c>
      <c r="I10">
        <v>1</v>
      </c>
      <c r="J10">
        <v>1</v>
      </c>
      <c r="K10">
        <v>2</v>
      </c>
      <c r="L10">
        <v>1</v>
      </c>
      <c r="M10">
        <v>10</v>
      </c>
      <c r="N10">
        <v>1</v>
      </c>
      <c r="O10">
        <v>0</v>
      </c>
      <c r="P10">
        <v>1</v>
      </c>
      <c r="Q10">
        <v>1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1</v>
      </c>
      <c r="AF10">
        <v>0</v>
      </c>
      <c r="AG10">
        <v>0</v>
      </c>
      <c r="AH10">
        <v>0</v>
      </c>
      <c r="AI10">
        <v>0</v>
      </c>
      <c r="AJ10">
        <v>2</v>
      </c>
      <c r="AK10">
        <v>6</v>
      </c>
      <c r="AL10">
        <v>2</v>
      </c>
      <c r="AM10">
        <v>1</v>
      </c>
      <c r="AN10">
        <v>1</v>
      </c>
      <c r="AO10">
        <v>2</v>
      </c>
      <c r="AP10">
        <v>2</v>
      </c>
      <c r="AQ10">
        <v>8</v>
      </c>
      <c r="AR10">
        <v>0</v>
      </c>
      <c r="AS10">
        <v>0</v>
      </c>
      <c r="AT10">
        <v>1</v>
      </c>
      <c r="AU10">
        <v>1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1</v>
      </c>
      <c r="BB10">
        <v>0</v>
      </c>
      <c r="BC10">
        <v>0</v>
      </c>
      <c r="BD10">
        <v>1</v>
      </c>
      <c r="BE10">
        <v>0</v>
      </c>
      <c r="BF10" s="15">
        <v>1</v>
      </c>
      <c r="BG10" s="16">
        <v>0</v>
      </c>
      <c r="BH10" s="17">
        <f t="shared" si="1"/>
        <v>1</v>
      </c>
      <c r="BI10">
        <f t="shared" si="2"/>
        <v>1</v>
      </c>
      <c r="BJ10">
        <f t="shared" si="3"/>
        <v>0.42367723747246983</v>
      </c>
      <c r="BK10" s="15">
        <f t="shared" si="4"/>
        <v>0.42367723747246983</v>
      </c>
      <c r="BL10" s="17">
        <f t="shared" si="5"/>
        <v>0.57632276252753023</v>
      </c>
      <c r="BM10" s="15">
        <f t="shared" si="6"/>
        <v>-0.85878334601091733</v>
      </c>
      <c r="BN10" s="17">
        <f t="shared" si="7"/>
        <v>0</v>
      </c>
      <c r="BO10">
        <f t="shared" si="8"/>
        <v>1.3602872931425285</v>
      </c>
      <c r="BQ10" s="120">
        <v>4.844611794939821E-2</v>
      </c>
      <c r="BS10" t="s">
        <v>59</v>
      </c>
      <c r="BT10" s="24">
        <f>_xlfn.CHISQ.DIST.RT(BT8,BT9)</f>
        <v>0</v>
      </c>
      <c r="BV10" s="101">
        <v>2.0179376422272335E-4</v>
      </c>
      <c r="BW10" s="102">
        <v>-6.6610999366206192E-7</v>
      </c>
      <c r="BX10" s="102">
        <v>-1.2797049972847728E-7</v>
      </c>
      <c r="BY10" s="102">
        <v>2.3250703866842624E-6</v>
      </c>
      <c r="BZ10" s="102">
        <v>2.024573884498768E-5</v>
      </c>
      <c r="CA10" s="102">
        <v>-1.2060852878507206E-5</v>
      </c>
      <c r="CB10" s="102">
        <v>-6.4758676985818294E-5</v>
      </c>
      <c r="CC10" s="102">
        <v>-5.5794794387251024E-6</v>
      </c>
      <c r="CD10" s="102">
        <v>-1.0495803575927407E-5</v>
      </c>
      <c r="CE10" s="102">
        <v>2.5649572956237039E-5</v>
      </c>
      <c r="CF10" s="102">
        <v>-2.6474451923354124E-5</v>
      </c>
      <c r="CG10" s="102">
        <v>-4.4966064311754362E-6</v>
      </c>
      <c r="CH10" s="102">
        <v>-4.847859065555872E-6</v>
      </c>
      <c r="CI10" s="102">
        <v>-1.5991624945974971E-5</v>
      </c>
      <c r="CJ10" s="102">
        <v>-5.3572536261100512E-6</v>
      </c>
      <c r="CK10" s="102">
        <v>3.9594199815117749E-6</v>
      </c>
      <c r="CL10" s="102">
        <v>-3.8174800059784716E-5</v>
      </c>
      <c r="CM10" s="102">
        <v>2.1653102960703964E-6</v>
      </c>
      <c r="CN10" s="102">
        <v>-1.6843079138928322E-5</v>
      </c>
      <c r="CO10" s="102">
        <v>1.8061969157116751E-5</v>
      </c>
      <c r="CP10" s="102">
        <v>-3.9900315070076317E-6</v>
      </c>
      <c r="CQ10" s="102">
        <v>-5.5390762098056829E-6</v>
      </c>
      <c r="CR10" s="102">
        <v>-1.1618627516822745E-5</v>
      </c>
      <c r="CS10" s="102">
        <v>-6.4424178011804036E-6</v>
      </c>
      <c r="CT10" s="102">
        <v>-7.7100767451147571E-5</v>
      </c>
      <c r="CU10" s="102">
        <v>5.9768336899690004E-6</v>
      </c>
      <c r="CV10" s="103">
        <v>-3.3269201709747459E-5</v>
      </c>
      <c r="CX10" s="94">
        <v>-7.8481970875532986E-18</v>
      </c>
      <c r="CZ10" t="s">
        <v>77</v>
      </c>
      <c r="DA10" s="26">
        <f>DA6/DA8</f>
        <v>0.45310344827586208</v>
      </c>
      <c r="DB10" s="27">
        <f>DB7/DB8</f>
        <v>0.93219512195121956</v>
      </c>
      <c r="DC10">
        <f>(DA6+DB7)/DC8</f>
        <v>0.807027027027027</v>
      </c>
      <c r="DE10" s="85">
        <v>1.9060637153732095E-2</v>
      </c>
      <c r="DF10" s="85">
        <v>1</v>
      </c>
      <c r="DG10" s="85">
        <v>0</v>
      </c>
      <c r="DH10" s="85">
        <f t="shared" si="12"/>
        <v>4</v>
      </c>
      <c r="DI10" s="85">
        <f t="shared" si="12"/>
        <v>0</v>
      </c>
      <c r="DJ10" s="85">
        <f t="shared" si="10"/>
        <v>0.99902439024390244</v>
      </c>
      <c r="DK10" s="85">
        <f t="shared" si="10"/>
        <v>1</v>
      </c>
      <c r="DL10" s="85">
        <f t="shared" si="11"/>
        <v>2.4390243902439046E-4</v>
      </c>
    </row>
    <row r="11" spans="2:116">
      <c r="B11">
        <v>83</v>
      </c>
      <c r="C11">
        <v>-38</v>
      </c>
      <c r="D11">
        <v>3.3220000000000001</v>
      </c>
      <c r="E11">
        <v>13</v>
      </c>
      <c r="F11">
        <v>5</v>
      </c>
      <c r="G11">
        <v>4</v>
      </c>
      <c r="H11">
        <v>2</v>
      </c>
      <c r="I11">
        <v>1</v>
      </c>
      <c r="J11">
        <v>1</v>
      </c>
      <c r="K11">
        <v>2</v>
      </c>
      <c r="L11">
        <v>2</v>
      </c>
      <c r="M11">
        <v>10</v>
      </c>
      <c r="N11">
        <v>0</v>
      </c>
      <c r="O11">
        <v>1</v>
      </c>
      <c r="P11">
        <v>1</v>
      </c>
      <c r="Q11">
        <v>1</v>
      </c>
      <c r="R11">
        <v>0</v>
      </c>
      <c r="S11">
        <v>0</v>
      </c>
      <c r="T11">
        <v>0</v>
      </c>
      <c r="U11">
        <v>0</v>
      </c>
      <c r="V11">
        <v>1</v>
      </c>
      <c r="W11">
        <v>1</v>
      </c>
      <c r="X11">
        <v>0</v>
      </c>
      <c r="Y11">
        <v>1</v>
      </c>
      <c r="Z11">
        <v>1</v>
      </c>
      <c r="AA11">
        <v>1</v>
      </c>
      <c r="AB11">
        <v>0</v>
      </c>
      <c r="AF11">
        <v>0</v>
      </c>
      <c r="AG11">
        <v>0</v>
      </c>
      <c r="AH11">
        <v>0</v>
      </c>
      <c r="AI11">
        <v>0</v>
      </c>
      <c r="AJ11">
        <v>2</v>
      </c>
      <c r="AK11">
        <v>6</v>
      </c>
      <c r="AL11">
        <v>2</v>
      </c>
      <c r="AM11">
        <v>2</v>
      </c>
      <c r="AN11">
        <v>1</v>
      </c>
      <c r="AO11">
        <v>2</v>
      </c>
      <c r="AP11">
        <v>2</v>
      </c>
      <c r="AQ11">
        <v>6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 s="15">
        <v>0</v>
      </c>
      <c r="BG11" s="16">
        <v>1</v>
      </c>
      <c r="BH11" s="17">
        <f t="shared" si="1"/>
        <v>1</v>
      </c>
      <c r="BI11">
        <f t="shared" si="2"/>
        <v>0</v>
      </c>
      <c r="BJ11">
        <f t="shared" si="3"/>
        <v>6.9919722721233368E-2</v>
      </c>
      <c r="BK11" s="15">
        <f t="shared" si="4"/>
        <v>6.9919722721233368E-2</v>
      </c>
      <c r="BL11" s="17">
        <f t="shared" si="5"/>
        <v>0.93008027727876663</v>
      </c>
      <c r="BM11" s="15">
        <f t="shared" si="6"/>
        <v>-7.248437690557466E-2</v>
      </c>
      <c r="BN11" s="17">
        <f t="shared" si="7"/>
        <v>100</v>
      </c>
      <c r="BO11">
        <f t="shared" si="8"/>
        <v>7.5176008382636425E-2</v>
      </c>
      <c r="BQ11" s="120">
        <v>-4.2611351913030664E-3</v>
      </c>
      <c r="BS11" t="s">
        <v>60</v>
      </c>
      <c r="BT11" s="24">
        <v>0.05</v>
      </c>
      <c r="BV11" s="101">
        <v>-9.0423722389968101E-3</v>
      </c>
      <c r="BW11" s="102">
        <v>-1.1561369136439975E-6</v>
      </c>
      <c r="BX11" s="102">
        <v>-1.2908297951473369E-7</v>
      </c>
      <c r="BY11" s="102">
        <v>3.3749751104923485E-6</v>
      </c>
      <c r="BZ11" s="102">
        <v>-1.2060852878506873E-5</v>
      </c>
      <c r="CA11" s="102">
        <v>1.7020098552553613E-3</v>
      </c>
      <c r="CB11" s="102">
        <v>4.4526114044997659E-4</v>
      </c>
      <c r="CC11" s="102">
        <v>6.3669404729112743E-4</v>
      </c>
      <c r="CD11" s="102">
        <v>3.8271203189228092E-4</v>
      </c>
      <c r="CE11" s="102">
        <v>9.2302273666547646E-4</v>
      </c>
      <c r="CF11" s="102">
        <v>-5.2403113003846589E-5</v>
      </c>
      <c r="CG11" s="102">
        <v>3.6590213088443229E-4</v>
      </c>
      <c r="CH11" s="102">
        <v>-3.2944535777156654E-4</v>
      </c>
      <c r="CI11" s="102">
        <v>1.0049141028348779E-5</v>
      </c>
      <c r="CJ11" s="102">
        <v>3.1654553205828754E-5</v>
      </c>
      <c r="CK11" s="102">
        <v>-8.6557873121933076E-5</v>
      </c>
      <c r="CL11" s="102">
        <v>-2.3914611615144415E-4</v>
      </c>
      <c r="CM11" s="102">
        <v>1.6515020204151419E-4</v>
      </c>
      <c r="CN11" s="102">
        <v>-1.8221947144407146E-4</v>
      </c>
      <c r="CO11" s="102">
        <v>-6.8716320891640961E-5</v>
      </c>
      <c r="CP11" s="102">
        <v>3.761286832733932E-4</v>
      </c>
      <c r="CQ11" s="102">
        <v>-2.249343034970041E-4</v>
      </c>
      <c r="CR11" s="102">
        <v>-2.0817944427972216E-4</v>
      </c>
      <c r="CS11" s="102">
        <v>-5.6720685359640289E-5</v>
      </c>
      <c r="CT11" s="102">
        <v>1.4946915570493183E-4</v>
      </c>
      <c r="CU11" s="102">
        <v>-5.724973992788429E-5</v>
      </c>
      <c r="CV11" s="103">
        <v>1.0696701997610305E-4</v>
      </c>
      <c r="CX11" s="94">
        <v>5.6468876052118101E-16</v>
      </c>
      <c r="DE11" s="85">
        <v>1.9525105638406429E-2</v>
      </c>
      <c r="DF11" s="85">
        <v>1</v>
      </c>
      <c r="DG11" s="85">
        <v>0</v>
      </c>
      <c r="DH11" s="85">
        <f t="shared" si="12"/>
        <v>5</v>
      </c>
      <c r="DI11" s="85">
        <f t="shared" si="12"/>
        <v>0</v>
      </c>
      <c r="DJ11" s="85">
        <f t="shared" si="10"/>
        <v>0.99878048780487805</v>
      </c>
      <c r="DK11" s="85">
        <f t="shared" si="10"/>
        <v>1</v>
      </c>
      <c r="DL11" s="85">
        <f t="shared" si="11"/>
        <v>2.4390243902439046E-4</v>
      </c>
    </row>
    <row r="12" spans="2:116">
      <c r="B12">
        <v>24</v>
      </c>
      <c r="C12">
        <v>50</v>
      </c>
      <c r="D12">
        <v>4.7839999999999998</v>
      </c>
      <c r="E12">
        <v>11</v>
      </c>
      <c r="F12">
        <v>5</v>
      </c>
      <c r="G12">
        <v>2</v>
      </c>
      <c r="H12">
        <v>1</v>
      </c>
      <c r="I12">
        <v>1</v>
      </c>
      <c r="J12">
        <v>1</v>
      </c>
      <c r="K12">
        <v>2</v>
      </c>
      <c r="L12">
        <v>2</v>
      </c>
      <c r="M12">
        <v>7</v>
      </c>
      <c r="N12">
        <v>1</v>
      </c>
      <c r="O12">
        <v>0</v>
      </c>
      <c r="P12">
        <v>1</v>
      </c>
      <c r="Q12">
        <v>1</v>
      </c>
      <c r="R12">
        <v>0</v>
      </c>
      <c r="S12">
        <v>0</v>
      </c>
      <c r="T12">
        <v>0</v>
      </c>
      <c r="U12">
        <v>0</v>
      </c>
      <c r="V12">
        <v>1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F12">
        <v>0</v>
      </c>
      <c r="AG12">
        <v>0</v>
      </c>
      <c r="AH12">
        <v>0</v>
      </c>
      <c r="AI12">
        <v>0</v>
      </c>
      <c r="AJ12">
        <v>4</v>
      </c>
      <c r="AK12">
        <v>1</v>
      </c>
      <c r="AL12">
        <v>1</v>
      </c>
      <c r="AM12">
        <v>2</v>
      </c>
      <c r="AN12">
        <v>2</v>
      </c>
      <c r="AO12">
        <v>2</v>
      </c>
      <c r="AP12">
        <v>2</v>
      </c>
      <c r="AQ12">
        <v>2</v>
      </c>
      <c r="AR12">
        <v>0</v>
      </c>
      <c r="AS12">
        <v>0</v>
      </c>
      <c r="AT12">
        <v>1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 s="15">
        <v>0</v>
      </c>
      <c r="BG12" s="16">
        <v>1</v>
      </c>
      <c r="BH12" s="17">
        <f t="shared" si="1"/>
        <v>1</v>
      </c>
      <c r="BI12">
        <f t="shared" si="2"/>
        <v>0</v>
      </c>
      <c r="BJ12">
        <f t="shared" si="3"/>
        <v>1.9702436260279729E-2</v>
      </c>
      <c r="BK12" s="15">
        <f t="shared" si="4"/>
        <v>1.9702436260279729E-2</v>
      </c>
      <c r="BL12" s="17">
        <f t="shared" si="5"/>
        <v>0.98029756373972032</v>
      </c>
      <c r="BM12" s="15">
        <f t="shared" si="6"/>
        <v>-1.9899116936640621E-2</v>
      </c>
      <c r="BN12" s="17">
        <f t="shared" si="7"/>
        <v>100</v>
      </c>
      <c r="BO12">
        <f t="shared" si="8"/>
        <v>2.0098424181650764E-2</v>
      </c>
      <c r="BQ12" s="120">
        <v>-6.8386161992015623E-2</v>
      </c>
      <c r="BS12" t="s">
        <v>61</v>
      </c>
      <c r="BT12" s="59" t="str">
        <f>IF(BT10&lt;BT11,"yes","no")</f>
        <v>yes</v>
      </c>
      <c r="BV12" s="101">
        <v>-5.3156510601020251E-3</v>
      </c>
      <c r="BW12" s="102">
        <v>4.4517871772942718E-6</v>
      </c>
      <c r="BX12" s="102">
        <v>-1.1828879127885299E-7</v>
      </c>
      <c r="BY12" s="102">
        <v>-1.9818295105542442E-5</v>
      </c>
      <c r="BZ12" s="102">
        <v>-6.4758676985818213E-5</v>
      </c>
      <c r="CA12" s="102">
        <v>4.4526114044997757E-4</v>
      </c>
      <c r="CB12" s="102">
        <v>1.3411211607304763E-3</v>
      </c>
      <c r="CC12" s="102">
        <v>-1.4094908914623688E-4</v>
      </c>
      <c r="CD12" s="102">
        <v>-3.0728426840005837E-4</v>
      </c>
      <c r="CE12" s="102">
        <v>8.0708769344583369E-4</v>
      </c>
      <c r="CF12" s="102">
        <v>-1.2631352538005868E-4</v>
      </c>
      <c r="CG12" s="102">
        <v>-2.935639948335165E-4</v>
      </c>
      <c r="CH12" s="102">
        <v>-1.6277042612562216E-4</v>
      </c>
      <c r="CI12" s="102">
        <v>-1.3415818499102578E-4</v>
      </c>
      <c r="CJ12" s="102">
        <v>4.2755380200226296E-5</v>
      </c>
      <c r="CK12" s="102">
        <v>3.5513119048110215E-4</v>
      </c>
      <c r="CL12" s="102">
        <v>8.096077865825388E-5</v>
      </c>
      <c r="CM12" s="102">
        <v>-7.8991571838317275E-5</v>
      </c>
      <c r="CN12" s="102">
        <v>1.6797891525488362E-4</v>
      </c>
      <c r="CO12" s="102">
        <v>5.4839320608831166E-4</v>
      </c>
      <c r="CP12" s="102">
        <v>-2.5974492999101178E-4</v>
      </c>
      <c r="CQ12" s="102">
        <v>-7.2778306461651019E-5</v>
      </c>
      <c r="CR12" s="102">
        <v>-6.8911494651796064E-5</v>
      </c>
      <c r="CS12" s="102">
        <v>-4.3008011372904939E-6</v>
      </c>
      <c r="CT12" s="102">
        <v>2.2512753653277704E-4</v>
      </c>
      <c r="CU12" s="102">
        <v>7.421239253589768E-5</v>
      </c>
      <c r="CV12" s="103">
        <v>1.6016399716267327E-4</v>
      </c>
      <c r="CX12" s="94">
        <v>5.5318120117958857E-16</v>
      </c>
      <c r="CZ12" t="s">
        <v>78</v>
      </c>
      <c r="DA12" s="28">
        <v>0.5</v>
      </c>
      <c r="DE12" s="85">
        <v>1.961080428532486E-2</v>
      </c>
      <c r="DF12" s="85">
        <v>1</v>
      </c>
      <c r="DG12" s="85">
        <v>0</v>
      </c>
      <c r="DH12" s="85">
        <f t="shared" si="12"/>
        <v>6</v>
      </c>
      <c r="DI12" s="85">
        <f t="shared" si="12"/>
        <v>0</v>
      </c>
      <c r="DJ12" s="85">
        <f t="shared" si="10"/>
        <v>0.99853658536585366</v>
      </c>
      <c r="DK12" s="85">
        <f t="shared" si="10"/>
        <v>1</v>
      </c>
      <c r="DL12" s="85">
        <f t="shared" si="11"/>
        <v>2.4390243902439046E-4</v>
      </c>
    </row>
    <row r="13" spans="2:116">
      <c r="B13">
        <v>71</v>
      </c>
      <c r="C13">
        <v>5</v>
      </c>
      <c r="D13">
        <v>2.9580000000000002</v>
      </c>
      <c r="E13">
        <v>35</v>
      </c>
      <c r="F13">
        <v>5</v>
      </c>
      <c r="G13">
        <v>6</v>
      </c>
      <c r="H13">
        <v>2</v>
      </c>
      <c r="I13">
        <v>1</v>
      </c>
      <c r="J13">
        <v>1</v>
      </c>
      <c r="K13">
        <v>2</v>
      </c>
      <c r="L13">
        <v>1</v>
      </c>
      <c r="M13">
        <v>10</v>
      </c>
      <c r="N13">
        <v>1</v>
      </c>
      <c r="O13">
        <v>1</v>
      </c>
      <c r="P13">
        <v>1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1</v>
      </c>
      <c r="X13">
        <v>1</v>
      </c>
      <c r="Y13">
        <v>1</v>
      </c>
      <c r="Z13">
        <v>1</v>
      </c>
      <c r="AA13">
        <v>0</v>
      </c>
      <c r="AB13">
        <v>1</v>
      </c>
      <c r="AF13">
        <v>0</v>
      </c>
      <c r="AG13">
        <v>0</v>
      </c>
      <c r="AH13">
        <v>0</v>
      </c>
      <c r="AI13">
        <v>0</v>
      </c>
      <c r="AJ13">
        <v>4</v>
      </c>
      <c r="AK13">
        <v>1</v>
      </c>
      <c r="AL13">
        <v>2</v>
      </c>
      <c r="AM13">
        <v>1</v>
      </c>
      <c r="AN13">
        <v>2</v>
      </c>
      <c r="AO13">
        <v>2</v>
      </c>
      <c r="AP13">
        <v>2</v>
      </c>
      <c r="AQ13">
        <v>1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 s="15">
        <v>0</v>
      </c>
      <c r="BG13" s="16">
        <v>1</v>
      </c>
      <c r="BH13" s="17">
        <f t="shared" si="1"/>
        <v>1</v>
      </c>
      <c r="BI13">
        <f t="shared" si="2"/>
        <v>0</v>
      </c>
      <c r="BJ13">
        <f t="shared" si="3"/>
        <v>1.961080428532486E-2</v>
      </c>
      <c r="BK13" s="15">
        <f t="shared" si="4"/>
        <v>1.961080428532486E-2</v>
      </c>
      <c r="BL13" s="17">
        <f t="shared" si="5"/>
        <v>0.98038919571467509</v>
      </c>
      <c r="BM13" s="15">
        <f t="shared" si="6"/>
        <v>-1.9805647671772453E-2</v>
      </c>
      <c r="BN13" s="17">
        <f t="shared" si="7"/>
        <v>100</v>
      </c>
      <c r="BO13">
        <f t="shared" si="8"/>
        <v>2.0003080787757109E-2</v>
      </c>
      <c r="BQ13" s="120">
        <v>0.12163099663928083</v>
      </c>
      <c r="BV13" s="101">
        <v>-9.9409939758133142E-3</v>
      </c>
      <c r="BW13" s="102">
        <v>-6.8712779275830804E-6</v>
      </c>
      <c r="BX13" s="102">
        <v>3.743305185662984E-7</v>
      </c>
      <c r="BY13" s="102">
        <v>-1.0657049952617344E-5</v>
      </c>
      <c r="BZ13" s="102">
        <v>-5.5794794387251168E-6</v>
      </c>
      <c r="CA13" s="102">
        <v>6.3669404729113557E-4</v>
      </c>
      <c r="CB13" s="102">
        <v>-1.4094908914623325E-4</v>
      </c>
      <c r="CC13" s="102">
        <v>7.6662840052204835E-3</v>
      </c>
      <c r="CD13" s="102">
        <v>8.7723854025525115E-4</v>
      </c>
      <c r="CE13" s="102">
        <v>-1.43435355767238E-3</v>
      </c>
      <c r="CF13" s="102">
        <v>-3.8974835007089734E-5</v>
      </c>
      <c r="CG13" s="102">
        <v>-7.0208979482539538E-6</v>
      </c>
      <c r="CH13" s="102">
        <v>-5.3609132712439912E-4</v>
      </c>
      <c r="CI13" s="102">
        <v>2.8321853637196145E-4</v>
      </c>
      <c r="CJ13" s="102">
        <v>3.4282424282830665E-4</v>
      </c>
      <c r="CK13" s="102">
        <v>1.9015088022753955E-4</v>
      </c>
      <c r="CL13" s="102">
        <v>-2.8165163688422744E-4</v>
      </c>
      <c r="CM13" s="102">
        <v>3.2693745836101035E-4</v>
      </c>
      <c r="CN13" s="102">
        <v>-4.0881561394639625E-4</v>
      </c>
      <c r="CO13" s="102">
        <v>2.1068481413633107E-4</v>
      </c>
      <c r="CP13" s="102">
        <v>-3.0663137856258007E-4</v>
      </c>
      <c r="CQ13" s="102">
        <v>-9.6683639653713226E-5</v>
      </c>
      <c r="CR13" s="102">
        <v>1.6306475550357448E-4</v>
      </c>
      <c r="CS13" s="102">
        <v>2.9416824909392873E-5</v>
      </c>
      <c r="CT13" s="102">
        <v>2.6277847370011453E-4</v>
      </c>
      <c r="CU13" s="102">
        <v>-4.3665594270997897E-4</v>
      </c>
      <c r="CV13" s="103">
        <v>-4.6579831237423435E-4</v>
      </c>
      <c r="CX13" s="94">
        <v>2.4140990001973891E-16</v>
      </c>
      <c r="DE13" s="85">
        <v>1.9620303846307911E-2</v>
      </c>
      <c r="DF13" s="85">
        <v>1</v>
      </c>
      <c r="DG13" s="85">
        <v>0</v>
      </c>
      <c r="DH13" s="85">
        <f t="shared" si="12"/>
        <v>7</v>
      </c>
      <c r="DI13" s="85">
        <f t="shared" si="12"/>
        <v>0</v>
      </c>
      <c r="DJ13" s="85">
        <f t="shared" si="10"/>
        <v>0.99829268292682927</v>
      </c>
      <c r="DK13" s="85">
        <f t="shared" si="10"/>
        <v>1</v>
      </c>
      <c r="DL13" s="85">
        <f t="shared" si="11"/>
        <v>2.4390243902439046E-4</v>
      </c>
    </row>
    <row r="14" spans="2:116">
      <c r="B14">
        <v>47</v>
      </c>
      <c r="C14">
        <v>17</v>
      </c>
      <c r="D14">
        <v>3.1970000000000001</v>
      </c>
      <c r="E14">
        <v>10</v>
      </c>
      <c r="F14">
        <v>5</v>
      </c>
      <c r="G14">
        <v>3</v>
      </c>
      <c r="H14">
        <v>1</v>
      </c>
      <c r="I14">
        <v>1</v>
      </c>
      <c r="J14">
        <v>1</v>
      </c>
      <c r="K14">
        <v>2</v>
      </c>
      <c r="L14">
        <v>1</v>
      </c>
      <c r="M14">
        <v>7</v>
      </c>
      <c r="N14">
        <v>1</v>
      </c>
      <c r="O14">
        <v>0</v>
      </c>
      <c r="P14">
        <v>1</v>
      </c>
      <c r="Q14">
        <v>1</v>
      </c>
      <c r="R14">
        <v>0</v>
      </c>
      <c r="S14">
        <v>0</v>
      </c>
      <c r="T14">
        <v>0</v>
      </c>
      <c r="U14">
        <v>0</v>
      </c>
      <c r="V14">
        <v>1</v>
      </c>
      <c r="W14">
        <v>0</v>
      </c>
      <c r="X14">
        <v>1</v>
      </c>
      <c r="Y14">
        <v>0</v>
      </c>
      <c r="Z14">
        <v>0</v>
      </c>
      <c r="AA14">
        <v>0</v>
      </c>
      <c r="AB14">
        <v>1</v>
      </c>
      <c r="AF14">
        <v>0</v>
      </c>
      <c r="AG14">
        <v>0</v>
      </c>
      <c r="AH14">
        <v>0</v>
      </c>
      <c r="AI14">
        <v>0</v>
      </c>
      <c r="AJ14">
        <v>4</v>
      </c>
      <c r="AK14">
        <v>2</v>
      </c>
      <c r="AL14">
        <v>2</v>
      </c>
      <c r="AM14">
        <v>1</v>
      </c>
      <c r="AN14">
        <v>1</v>
      </c>
      <c r="AO14">
        <v>2</v>
      </c>
      <c r="AP14">
        <v>2</v>
      </c>
      <c r="AQ14">
        <v>4</v>
      </c>
      <c r="AR14">
        <v>0</v>
      </c>
      <c r="AS14">
        <v>1</v>
      </c>
      <c r="AT14">
        <v>1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 s="15">
        <v>0</v>
      </c>
      <c r="BG14" s="16">
        <v>1</v>
      </c>
      <c r="BH14" s="17">
        <f t="shared" si="1"/>
        <v>1</v>
      </c>
      <c r="BI14">
        <f t="shared" si="2"/>
        <v>0</v>
      </c>
      <c r="BJ14">
        <f t="shared" si="3"/>
        <v>6.4386437483418296E-2</v>
      </c>
      <c r="BK14" s="15">
        <f t="shared" si="4"/>
        <v>6.4386437483418296E-2</v>
      </c>
      <c r="BL14" s="17">
        <f t="shared" si="5"/>
        <v>0.93561356251658168</v>
      </c>
      <c r="BM14" s="15">
        <f t="shared" si="6"/>
        <v>-6.6552748314138446E-2</v>
      </c>
      <c r="BN14" s="17">
        <f t="shared" si="7"/>
        <v>100</v>
      </c>
      <c r="BO14">
        <f t="shared" si="8"/>
        <v>6.8817340901123583E-2</v>
      </c>
      <c r="BQ14" s="120">
        <v>0.12840289532654633</v>
      </c>
      <c r="BS14" t="s">
        <v>62</v>
      </c>
      <c r="BT14" s="22">
        <f>1-BT6/BT5</f>
        <v>0.25884033525150218</v>
      </c>
      <c r="BV14" s="101">
        <v>-2.1489787593286264E-2</v>
      </c>
      <c r="BW14" s="102">
        <v>3.2018373791593626E-6</v>
      </c>
      <c r="BX14" s="102">
        <v>-4.1194629656569862E-6</v>
      </c>
      <c r="BY14" s="102">
        <v>2.4446946880543394E-5</v>
      </c>
      <c r="BZ14" s="102">
        <v>-1.0495803575927639E-5</v>
      </c>
      <c r="CA14" s="102">
        <v>3.8271203189228759E-4</v>
      </c>
      <c r="CB14" s="102">
        <v>-3.0728426840005761E-4</v>
      </c>
      <c r="CC14" s="102">
        <v>8.7723854025523911E-4</v>
      </c>
      <c r="CD14" s="102">
        <v>2.0592884961498071E-2</v>
      </c>
      <c r="CE14" s="102">
        <v>-5.2514409358742874E-3</v>
      </c>
      <c r="CF14" s="102">
        <v>-8.4530630118798521E-5</v>
      </c>
      <c r="CG14" s="102">
        <v>-5.3895935687938595E-4</v>
      </c>
      <c r="CH14" s="102">
        <v>4.2157734758446275E-4</v>
      </c>
      <c r="CI14" s="102">
        <v>4.881278476357613E-5</v>
      </c>
      <c r="CJ14" s="102">
        <v>-1.438095637823845E-4</v>
      </c>
      <c r="CK14" s="102">
        <v>-3.9478376999526948E-4</v>
      </c>
      <c r="CL14" s="102">
        <v>9.529965279532741E-4</v>
      </c>
      <c r="CM14" s="102">
        <v>7.8825628320618237E-5</v>
      </c>
      <c r="CN14" s="102">
        <v>-4.6671143881581785E-4</v>
      </c>
      <c r="CO14" s="102">
        <v>-1.0404144248175342E-3</v>
      </c>
      <c r="CP14" s="102">
        <v>-2.9320839104754232E-4</v>
      </c>
      <c r="CQ14" s="102">
        <v>4.3678453538614526E-4</v>
      </c>
      <c r="CR14" s="102">
        <v>-1.8438438641135577E-4</v>
      </c>
      <c r="CS14" s="102">
        <v>-1.3456072583309348E-4</v>
      </c>
      <c r="CT14" s="102">
        <v>9.6163753821409037E-4</v>
      </c>
      <c r="CU14" s="102">
        <v>1.6743924894371657E-4</v>
      </c>
      <c r="CV14" s="103">
        <v>-1.632926937726397E-4</v>
      </c>
      <c r="CX14" s="94">
        <v>-3.8407711200688882E-16</v>
      </c>
      <c r="DE14" s="85">
        <v>1.9702436260279729E-2</v>
      </c>
      <c r="DF14" s="85">
        <v>1</v>
      </c>
      <c r="DG14" s="85">
        <v>0</v>
      </c>
      <c r="DH14" s="85">
        <f t="shared" si="12"/>
        <v>8</v>
      </c>
      <c r="DI14" s="85">
        <f t="shared" si="12"/>
        <v>0</v>
      </c>
      <c r="DJ14" s="85">
        <f t="shared" si="10"/>
        <v>0.99804878048780488</v>
      </c>
      <c r="DK14" s="85">
        <f t="shared" si="10"/>
        <v>1</v>
      </c>
      <c r="DL14" s="85">
        <f t="shared" si="11"/>
        <v>2.4390243902439046E-4</v>
      </c>
    </row>
    <row r="15" spans="2:116">
      <c r="B15">
        <v>90</v>
      </c>
      <c r="C15">
        <v>-34</v>
      </c>
      <c r="D15">
        <v>0.38700000000000001</v>
      </c>
      <c r="E15">
        <v>20</v>
      </c>
      <c r="F15">
        <v>5</v>
      </c>
      <c r="G15">
        <v>4</v>
      </c>
      <c r="H15">
        <v>2</v>
      </c>
      <c r="I15">
        <v>1</v>
      </c>
      <c r="J15">
        <v>1</v>
      </c>
      <c r="K15">
        <v>1</v>
      </c>
      <c r="L15">
        <v>1</v>
      </c>
      <c r="M15">
        <v>9</v>
      </c>
      <c r="N15">
        <v>1</v>
      </c>
      <c r="O15">
        <v>0</v>
      </c>
      <c r="P15">
        <v>1</v>
      </c>
      <c r="Q15">
        <v>1</v>
      </c>
      <c r="R15">
        <v>0</v>
      </c>
      <c r="S15">
        <v>0</v>
      </c>
      <c r="T15">
        <v>0</v>
      </c>
      <c r="U15">
        <v>0</v>
      </c>
      <c r="V15">
        <v>1</v>
      </c>
      <c r="W15">
        <v>1</v>
      </c>
      <c r="X15">
        <v>0</v>
      </c>
      <c r="Y15">
        <v>0</v>
      </c>
      <c r="Z15">
        <v>0</v>
      </c>
      <c r="AA15">
        <v>0</v>
      </c>
      <c r="AB15">
        <v>0</v>
      </c>
      <c r="AF15">
        <v>0</v>
      </c>
      <c r="AG15">
        <v>0</v>
      </c>
      <c r="AH15">
        <v>0</v>
      </c>
      <c r="AI15">
        <v>0</v>
      </c>
      <c r="AJ15">
        <v>4</v>
      </c>
      <c r="AK15">
        <v>3</v>
      </c>
      <c r="AL15">
        <v>1</v>
      </c>
      <c r="AM15">
        <v>1</v>
      </c>
      <c r="AN15">
        <v>2</v>
      </c>
      <c r="AO15">
        <v>2</v>
      </c>
      <c r="AP15">
        <v>2</v>
      </c>
      <c r="AQ15">
        <v>7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 s="15">
        <v>0</v>
      </c>
      <c r="BG15" s="16">
        <v>1</v>
      </c>
      <c r="BH15" s="17">
        <f t="shared" si="1"/>
        <v>1</v>
      </c>
      <c r="BI15">
        <f t="shared" si="2"/>
        <v>0</v>
      </c>
      <c r="BJ15">
        <f t="shared" si="3"/>
        <v>3.5295512409865171E-2</v>
      </c>
      <c r="BK15" s="15">
        <f t="shared" si="4"/>
        <v>3.5295512409865171E-2</v>
      </c>
      <c r="BL15" s="17">
        <f t="shared" si="5"/>
        <v>0.96470448759013483</v>
      </c>
      <c r="BM15" s="15">
        <f t="shared" si="6"/>
        <v>-3.5933455017822392E-2</v>
      </c>
      <c r="BN15" s="17">
        <f t="shared" si="7"/>
        <v>100</v>
      </c>
      <c r="BO15">
        <f t="shared" si="8"/>
        <v>3.6586864541321436E-2</v>
      </c>
      <c r="BQ15" s="120">
        <v>-0.16537519807117249</v>
      </c>
      <c r="BS15" t="s">
        <v>63</v>
      </c>
      <c r="BT15" s="24">
        <f>1-EXP((-2/BH5555)*(BT6-BT5))</f>
        <v>0.25720954236924287</v>
      </c>
      <c r="BV15" s="101">
        <v>-2.6705317613178577E-2</v>
      </c>
      <c r="BW15" s="102">
        <v>3.4022449188796504E-6</v>
      </c>
      <c r="BX15" s="102">
        <v>1.208028281516179E-6</v>
      </c>
      <c r="BY15" s="102">
        <v>4.7013938491456927E-6</v>
      </c>
      <c r="BZ15" s="102">
        <v>2.5649572956236524E-5</v>
      </c>
      <c r="CA15" s="102">
        <v>9.2302273666548167E-4</v>
      </c>
      <c r="CB15" s="102">
        <v>8.0708769344583944E-4</v>
      </c>
      <c r="CC15" s="102">
        <v>-1.4343535576723878E-3</v>
      </c>
      <c r="CD15" s="102">
        <v>-5.2514409358742865E-3</v>
      </c>
      <c r="CE15" s="102">
        <v>2.3228989534271938E-2</v>
      </c>
      <c r="CF15" s="102">
        <v>-4.8186820101753247E-4</v>
      </c>
      <c r="CG15" s="102">
        <v>-5.1438695247486193E-4</v>
      </c>
      <c r="CH15" s="102">
        <v>3.7487086363120124E-4</v>
      </c>
      <c r="CI15" s="102">
        <v>3.2382058627818003E-4</v>
      </c>
      <c r="CJ15" s="102">
        <v>-2.7964713125120224E-4</v>
      </c>
      <c r="CK15" s="102">
        <v>-1.9900222789605979E-4</v>
      </c>
      <c r="CL15" s="102">
        <v>5.5500070553180566E-4</v>
      </c>
      <c r="CM15" s="102">
        <v>5.3161113555182224E-4</v>
      </c>
      <c r="CN15" s="102">
        <v>-6.798724783351035E-4</v>
      </c>
      <c r="CO15" s="102">
        <v>-3.2339788410163895E-3</v>
      </c>
      <c r="CP15" s="102">
        <v>-6.9490379811695498E-4</v>
      </c>
      <c r="CQ15" s="102">
        <v>5.0061600945740671E-4</v>
      </c>
      <c r="CR15" s="102">
        <v>2.915358732088637E-5</v>
      </c>
      <c r="CS15" s="102">
        <v>1.4556779055452536E-4</v>
      </c>
      <c r="CT15" s="102">
        <v>2.8271071209582424E-5</v>
      </c>
      <c r="CU15" s="102">
        <v>2.6685684068985112E-4</v>
      </c>
      <c r="CV15" s="103">
        <v>-2.3600253476419177E-4</v>
      </c>
      <c r="CX15" s="94">
        <v>8.4494991202510285E-16</v>
      </c>
      <c r="DE15" s="85">
        <v>2.0187571195458134E-2</v>
      </c>
      <c r="DF15" s="85">
        <v>1</v>
      </c>
      <c r="DG15" s="85">
        <v>0</v>
      </c>
      <c r="DH15" s="85">
        <f t="shared" si="12"/>
        <v>9</v>
      </c>
      <c r="DI15" s="85">
        <f t="shared" si="12"/>
        <v>0</v>
      </c>
      <c r="DJ15" s="85">
        <f t="shared" si="10"/>
        <v>0.99780487804878049</v>
      </c>
      <c r="DK15" s="85">
        <f t="shared" si="10"/>
        <v>1</v>
      </c>
      <c r="DL15" s="85">
        <f t="shared" si="11"/>
        <v>2.4390243902439046E-4</v>
      </c>
    </row>
    <row r="16" spans="2:116">
      <c r="B16">
        <v>16</v>
      </c>
      <c r="C16">
        <v>287</v>
      </c>
      <c r="D16">
        <v>30.06</v>
      </c>
      <c r="E16">
        <v>0</v>
      </c>
      <c r="F16">
        <v>5</v>
      </c>
      <c r="G16">
        <v>5</v>
      </c>
      <c r="H16">
        <v>2</v>
      </c>
      <c r="I16">
        <v>1</v>
      </c>
      <c r="J16">
        <v>1</v>
      </c>
      <c r="K16">
        <v>1</v>
      </c>
      <c r="L16">
        <v>1</v>
      </c>
      <c r="M16">
        <v>11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F16">
        <v>0</v>
      </c>
      <c r="AG16">
        <v>0</v>
      </c>
      <c r="AH16">
        <v>0</v>
      </c>
      <c r="AI16">
        <v>0</v>
      </c>
      <c r="AJ16">
        <v>4</v>
      </c>
      <c r="AK16">
        <v>5</v>
      </c>
      <c r="AL16">
        <v>1</v>
      </c>
      <c r="AM16">
        <v>1</v>
      </c>
      <c r="AN16">
        <v>1</v>
      </c>
      <c r="AO16">
        <v>2</v>
      </c>
      <c r="AP16">
        <v>2</v>
      </c>
      <c r="AQ16">
        <v>5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 s="15">
        <v>0</v>
      </c>
      <c r="BG16" s="16">
        <v>1</v>
      </c>
      <c r="BH16" s="17">
        <f t="shared" si="1"/>
        <v>1</v>
      </c>
      <c r="BI16">
        <f t="shared" si="2"/>
        <v>0</v>
      </c>
      <c r="BJ16">
        <f t="shared" si="3"/>
        <v>5.2607997265913239E-2</v>
      </c>
      <c r="BK16" s="15">
        <f t="shared" si="4"/>
        <v>5.2607997265913239E-2</v>
      </c>
      <c r="BL16" s="17">
        <f t="shared" si="5"/>
        <v>0.94739200273408675</v>
      </c>
      <c r="BM16" s="15">
        <f t="shared" si="6"/>
        <v>-5.404232980520151E-2</v>
      </c>
      <c r="BN16" s="17">
        <f t="shared" si="7"/>
        <v>100</v>
      </c>
      <c r="BO16">
        <f t="shared" si="8"/>
        <v>5.5529281558310987E-2</v>
      </c>
      <c r="BQ16" s="120">
        <v>-0.3369404951947913</v>
      </c>
      <c r="BS16" t="s">
        <v>64</v>
      </c>
      <c r="BT16" s="23">
        <f>BT15/(1-EXP(2*BT5/BH5555))</f>
        <v>0.37660704221827673</v>
      </c>
      <c r="BV16" s="101">
        <v>-1.9524398824881783E-2</v>
      </c>
      <c r="BW16" s="102">
        <v>3.3400219286708683E-7</v>
      </c>
      <c r="BX16" s="102">
        <v>-1.0723042137702846E-6</v>
      </c>
      <c r="BY16" s="102">
        <v>2.5958117053137E-5</v>
      </c>
      <c r="BZ16" s="102">
        <v>-2.6474451923354757E-5</v>
      </c>
      <c r="CA16" s="102">
        <v>-5.2403113003862405E-5</v>
      </c>
      <c r="CB16" s="102">
        <v>-1.2631352538006275E-4</v>
      </c>
      <c r="CC16" s="102">
        <v>-3.897483500713277E-5</v>
      </c>
      <c r="CD16" s="102">
        <v>-8.4530630118855049E-5</v>
      </c>
      <c r="CE16" s="102">
        <v>-4.8186820101755166E-4</v>
      </c>
      <c r="CF16" s="102">
        <v>1.3286309579493078E-2</v>
      </c>
      <c r="CG16" s="102">
        <v>-3.2182655136147303E-3</v>
      </c>
      <c r="CH16" s="102">
        <v>3.0782362226301437E-4</v>
      </c>
      <c r="CI16" s="102">
        <v>-5.3629882476815096E-4</v>
      </c>
      <c r="CJ16" s="102">
        <v>3.5738935241530782E-4</v>
      </c>
      <c r="CK16" s="102">
        <v>-1.7911665965265951E-4</v>
      </c>
      <c r="CL16" s="102">
        <v>6.2549810882224675E-5</v>
      </c>
      <c r="CM16" s="102">
        <v>3.2278373688294127E-4</v>
      </c>
      <c r="CN16" s="102">
        <v>3.0917187772841318E-4</v>
      </c>
      <c r="CO16" s="102">
        <v>3.3919785538907539E-4</v>
      </c>
      <c r="CP16" s="102">
        <v>-3.3984133084568452E-4</v>
      </c>
      <c r="CQ16" s="102">
        <v>-1.5115719055344703E-5</v>
      </c>
      <c r="CR16" s="102">
        <v>-1.0043405835944551E-4</v>
      </c>
      <c r="CS16" s="102">
        <v>-2.5943677723239643E-4</v>
      </c>
      <c r="CT16" s="102">
        <v>-4.3750536729525777E-4</v>
      </c>
      <c r="CU16" s="102">
        <v>-7.8669138338448535E-4</v>
      </c>
      <c r="CV16" s="103">
        <v>-3.9467474783166787E-4</v>
      </c>
      <c r="CX16" s="94">
        <v>-5.3237342268795961E-16</v>
      </c>
      <c r="DE16" s="85">
        <v>2.0319571698803929E-2</v>
      </c>
      <c r="DF16" s="85">
        <v>1</v>
      </c>
      <c r="DG16" s="85">
        <v>0</v>
      </c>
      <c r="DH16" s="85">
        <f t="shared" si="12"/>
        <v>10</v>
      </c>
      <c r="DI16" s="85">
        <f t="shared" si="12"/>
        <v>0</v>
      </c>
      <c r="DJ16" s="85">
        <f t="shared" si="10"/>
        <v>0.9975609756097561</v>
      </c>
      <c r="DK16" s="85">
        <f t="shared" si="10"/>
        <v>1</v>
      </c>
      <c r="DL16" s="85">
        <f t="shared" si="11"/>
        <v>2.4390243902439046E-4</v>
      </c>
    </row>
    <row r="17" spans="2:116">
      <c r="B17">
        <v>82</v>
      </c>
      <c r="C17">
        <v>53</v>
      </c>
      <c r="D17">
        <v>8.8520000000000003</v>
      </c>
      <c r="E17">
        <v>20</v>
      </c>
      <c r="F17">
        <v>5</v>
      </c>
      <c r="G17">
        <v>4</v>
      </c>
      <c r="H17">
        <v>2</v>
      </c>
      <c r="I17">
        <v>1</v>
      </c>
      <c r="J17">
        <v>1</v>
      </c>
      <c r="K17">
        <v>2</v>
      </c>
      <c r="L17">
        <v>1</v>
      </c>
      <c r="M17">
        <v>10</v>
      </c>
      <c r="N17">
        <v>1</v>
      </c>
      <c r="O17">
        <v>0</v>
      </c>
      <c r="P17">
        <v>1</v>
      </c>
      <c r="Q17">
        <v>1</v>
      </c>
      <c r="R17">
        <v>0</v>
      </c>
      <c r="S17">
        <v>0</v>
      </c>
      <c r="T17">
        <v>0</v>
      </c>
      <c r="U17">
        <v>0</v>
      </c>
      <c r="V17">
        <v>1</v>
      </c>
      <c r="W17">
        <v>1</v>
      </c>
      <c r="X17">
        <v>0</v>
      </c>
      <c r="Y17">
        <v>0</v>
      </c>
      <c r="Z17">
        <v>0</v>
      </c>
      <c r="AA17">
        <v>1</v>
      </c>
      <c r="AB17">
        <v>0</v>
      </c>
      <c r="AF17">
        <v>0</v>
      </c>
      <c r="AG17">
        <v>0</v>
      </c>
      <c r="AH17">
        <v>0</v>
      </c>
      <c r="AI17">
        <v>0</v>
      </c>
      <c r="AJ17">
        <v>5</v>
      </c>
      <c r="AK17">
        <v>2</v>
      </c>
      <c r="AL17">
        <v>1</v>
      </c>
      <c r="AM17">
        <v>1</v>
      </c>
      <c r="AN17">
        <v>1</v>
      </c>
      <c r="AO17">
        <v>2</v>
      </c>
      <c r="AP17">
        <v>1</v>
      </c>
      <c r="AQ17">
        <v>6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 s="15">
        <v>0</v>
      </c>
      <c r="BG17" s="16">
        <v>1</v>
      </c>
      <c r="BH17" s="17">
        <f t="shared" si="1"/>
        <v>1</v>
      </c>
      <c r="BI17">
        <f t="shared" si="2"/>
        <v>0</v>
      </c>
      <c r="BJ17">
        <f t="shared" si="3"/>
        <v>4.2635780647384193E-2</v>
      </c>
      <c r="BK17" s="15">
        <f t="shared" si="4"/>
        <v>4.2635780647384193E-2</v>
      </c>
      <c r="BL17" s="17">
        <f t="shared" si="5"/>
        <v>0.95736421935261584</v>
      </c>
      <c r="BM17" s="15">
        <f t="shared" si="6"/>
        <v>-4.3571375447596136E-2</v>
      </c>
      <c r="BN17" s="17">
        <f t="shared" si="7"/>
        <v>100</v>
      </c>
      <c r="BO17">
        <f t="shared" si="8"/>
        <v>4.4534545772156757E-2</v>
      </c>
      <c r="BQ17" s="120">
        <v>0.11319727789803798</v>
      </c>
      <c r="BV17" s="101">
        <v>-9.0034666186639013E-3</v>
      </c>
      <c r="BW17" s="102">
        <v>4.1406704061349735E-6</v>
      </c>
      <c r="BX17" s="102">
        <v>3.4179699664072361E-8</v>
      </c>
      <c r="BY17" s="102">
        <v>-1.4184464526542701E-5</v>
      </c>
      <c r="BZ17" s="102">
        <v>-4.4966064311750635E-6</v>
      </c>
      <c r="CA17" s="102">
        <v>3.6590213088443055E-4</v>
      </c>
      <c r="CB17" s="102">
        <v>-2.9356399483352247E-4</v>
      </c>
      <c r="CC17" s="102">
        <v>-7.0208979482615881E-6</v>
      </c>
      <c r="CD17" s="102">
        <v>-5.3895935687937814E-4</v>
      </c>
      <c r="CE17" s="102">
        <v>-5.1438695247484002E-4</v>
      </c>
      <c r="CF17" s="102">
        <v>-3.2182655136146964E-3</v>
      </c>
      <c r="CG17" s="102">
        <v>7.8997868849528929E-3</v>
      </c>
      <c r="CH17" s="102">
        <v>3.417535722971343E-4</v>
      </c>
      <c r="CI17" s="102">
        <v>-5.0958409989137565E-5</v>
      </c>
      <c r="CJ17" s="102">
        <v>1.0709995361565046E-4</v>
      </c>
      <c r="CK17" s="102">
        <v>5.0029527116464455E-5</v>
      </c>
      <c r="CL17" s="102">
        <v>-1.081956720678767E-4</v>
      </c>
      <c r="CM17" s="102">
        <v>-3.7436194615458461E-4</v>
      </c>
      <c r="CN17" s="102">
        <v>-5.2080701634465954E-4</v>
      </c>
      <c r="CO17" s="102">
        <v>2.7066626478951207E-4</v>
      </c>
      <c r="CP17" s="102">
        <v>-1.2270361792078798E-6</v>
      </c>
      <c r="CQ17" s="102">
        <v>8.8724157024731166E-6</v>
      </c>
      <c r="CR17" s="102">
        <v>7.7321340178242496E-4</v>
      </c>
      <c r="CS17" s="102">
        <v>3.3318078124796117E-5</v>
      </c>
      <c r="CT17" s="102">
        <v>-9.8899284530673656E-5</v>
      </c>
      <c r="CU17" s="102">
        <v>2.8441066327147883E-4</v>
      </c>
      <c r="CV17" s="103">
        <v>2.9916306205681969E-6</v>
      </c>
      <c r="CX17" s="94">
        <v>-2.3443542918393503E-16</v>
      </c>
      <c r="DE17" s="85">
        <v>2.0440380169945063E-2</v>
      </c>
      <c r="DF17" s="85">
        <v>1</v>
      </c>
      <c r="DG17" s="85">
        <v>0</v>
      </c>
      <c r="DH17" s="85">
        <f t="shared" si="12"/>
        <v>11</v>
      </c>
      <c r="DI17" s="85">
        <f t="shared" si="12"/>
        <v>0</v>
      </c>
      <c r="DJ17" s="85">
        <f t="shared" si="10"/>
        <v>0.9973170731707317</v>
      </c>
      <c r="DK17" s="85">
        <f t="shared" si="10"/>
        <v>1</v>
      </c>
      <c r="DL17" s="85">
        <f t="shared" si="11"/>
        <v>2.4390243902439046E-4</v>
      </c>
    </row>
    <row r="18" spans="2:116">
      <c r="B18">
        <v>131</v>
      </c>
      <c r="C18">
        <v>-7</v>
      </c>
      <c r="D18">
        <v>4.4710000000000001</v>
      </c>
      <c r="E18">
        <v>15</v>
      </c>
      <c r="F18">
        <v>5</v>
      </c>
      <c r="G18">
        <v>5</v>
      </c>
      <c r="H18">
        <v>2</v>
      </c>
      <c r="I18">
        <v>1</v>
      </c>
      <c r="J18">
        <v>1</v>
      </c>
      <c r="K18">
        <v>2</v>
      </c>
      <c r="L18">
        <v>1</v>
      </c>
      <c r="M18">
        <v>10</v>
      </c>
      <c r="N18">
        <v>1</v>
      </c>
      <c r="O18">
        <v>0</v>
      </c>
      <c r="P18">
        <v>1</v>
      </c>
      <c r="Q18">
        <v>1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1</v>
      </c>
      <c r="Z18">
        <v>1</v>
      </c>
      <c r="AA18">
        <v>1</v>
      </c>
      <c r="AB18">
        <v>0</v>
      </c>
      <c r="AF18">
        <v>0</v>
      </c>
      <c r="AG18">
        <v>0</v>
      </c>
      <c r="AH18">
        <v>0</v>
      </c>
      <c r="AI18">
        <v>0</v>
      </c>
      <c r="AJ18">
        <v>5</v>
      </c>
      <c r="AK18">
        <v>2</v>
      </c>
      <c r="AL18">
        <v>2</v>
      </c>
      <c r="AM18">
        <v>1</v>
      </c>
      <c r="AN18">
        <v>1</v>
      </c>
      <c r="AO18">
        <v>2</v>
      </c>
      <c r="AP18">
        <v>1</v>
      </c>
      <c r="AQ18">
        <v>7</v>
      </c>
      <c r="AR18">
        <v>0</v>
      </c>
      <c r="AS18">
        <v>0</v>
      </c>
      <c r="AT18">
        <v>1</v>
      </c>
      <c r="AU18">
        <v>0</v>
      </c>
      <c r="AV18">
        <v>1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1</v>
      </c>
      <c r="BF18" s="15">
        <v>0</v>
      </c>
      <c r="BG18" s="16">
        <v>1</v>
      </c>
      <c r="BH18" s="17">
        <f t="shared" si="1"/>
        <v>1</v>
      </c>
      <c r="BI18">
        <f t="shared" si="2"/>
        <v>0</v>
      </c>
      <c r="BJ18">
        <f t="shared" si="3"/>
        <v>5.4944762974079991E-2</v>
      </c>
      <c r="BK18" s="15">
        <f t="shared" si="4"/>
        <v>5.4944762974079991E-2</v>
      </c>
      <c r="BL18" s="17">
        <f t="shared" si="5"/>
        <v>0.94505523702591998</v>
      </c>
      <c r="BM18" s="15">
        <f t="shared" si="6"/>
        <v>-5.6511901317358428E-2</v>
      </c>
      <c r="BN18" s="17">
        <f t="shared" si="7"/>
        <v>100</v>
      </c>
      <c r="BO18">
        <f t="shared" si="8"/>
        <v>5.8139207975811708E-2</v>
      </c>
      <c r="BQ18" s="120">
        <v>-0.13114322468748274</v>
      </c>
      <c r="BS18" t="s">
        <v>65</v>
      </c>
      <c r="BT18" s="22">
        <f>BO5555</f>
        <v>7966.2208851714868</v>
      </c>
      <c r="BV18" s="101">
        <v>-2.6787972650148496E-3</v>
      </c>
      <c r="BW18" s="102">
        <v>-3.6724751441339312E-6</v>
      </c>
      <c r="BX18" s="102">
        <v>-4.6074890301768529E-7</v>
      </c>
      <c r="BY18" s="102">
        <v>-6.4361022544581822E-6</v>
      </c>
      <c r="BZ18" s="102">
        <v>-4.8478590655561261E-6</v>
      </c>
      <c r="CA18" s="102">
        <v>-3.2944535777156486E-4</v>
      </c>
      <c r="CB18" s="102">
        <v>-1.6277042612562056E-4</v>
      </c>
      <c r="CC18" s="102">
        <v>-5.3609132712440259E-4</v>
      </c>
      <c r="CD18" s="102">
        <v>4.2157734758446405E-4</v>
      </c>
      <c r="CE18" s="102">
        <v>3.7487086363121387E-4</v>
      </c>
      <c r="CF18" s="102">
        <v>3.0782362226301996E-4</v>
      </c>
      <c r="CG18" s="102">
        <v>3.417535722971297E-4</v>
      </c>
      <c r="CH18" s="102">
        <v>5.1981286415826505E-4</v>
      </c>
      <c r="CI18" s="102">
        <v>1.1967715329310225E-4</v>
      </c>
      <c r="CJ18" s="102">
        <v>-1.1980407102456109E-4</v>
      </c>
      <c r="CK18" s="102">
        <v>9.7486075493673021E-5</v>
      </c>
      <c r="CL18" s="102">
        <v>-2.7689313761595965E-4</v>
      </c>
      <c r="CM18" s="102">
        <v>2.5690100138411415E-4</v>
      </c>
      <c r="CN18" s="102">
        <v>8.5068395235090647E-5</v>
      </c>
      <c r="CO18" s="102">
        <v>-1.2247635558619693E-4</v>
      </c>
      <c r="CP18" s="102">
        <v>-8.2804825484000222E-5</v>
      </c>
      <c r="CQ18" s="102">
        <v>1.103546991679424E-5</v>
      </c>
      <c r="CR18" s="102">
        <v>-1.4687549304364221E-4</v>
      </c>
      <c r="CS18" s="102">
        <v>-3.2785563387088587E-5</v>
      </c>
      <c r="CT18" s="102">
        <v>-6.8274842277375779E-5</v>
      </c>
      <c r="CU18" s="102">
        <v>1.0740508496306047E-5</v>
      </c>
      <c r="CV18" s="103">
        <v>5.6448731589069292E-5</v>
      </c>
      <c r="CX18" s="94">
        <v>-9.5970336660941741E-17</v>
      </c>
      <c r="DE18" s="85">
        <v>2.048340677526627E-2</v>
      </c>
      <c r="DF18" s="85">
        <v>1</v>
      </c>
      <c r="DG18" s="85">
        <v>0</v>
      </c>
      <c r="DH18" s="85">
        <f t="shared" si="12"/>
        <v>12</v>
      </c>
      <c r="DI18" s="85">
        <f t="shared" si="12"/>
        <v>0</v>
      </c>
      <c r="DJ18" s="85">
        <f t="shared" si="10"/>
        <v>0.99707317073170731</v>
      </c>
      <c r="DK18" s="85">
        <f t="shared" si="10"/>
        <v>1</v>
      </c>
      <c r="DL18" s="85">
        <f t="shared" si="11"/>
        <v>2.4390243902439046E-4</v>
      </c>
    </row>
    <row r="19" spans="2:116">
      <c r="B19">
        <v>49</v>
      </c>
      <c r="C19">
        <v>249</v>
      </c>
      <c r="D19">
        <v>11.989000000000001</v>
      </c>
      <c r="E19">
        <v>20</v>
      </c>
      <c r="F19">
        <v>3</v>
      </c>
      <c r="G19">
        <v>5</v>
      </c>
      <c r="H19">
        <v>1</v>
      </c>
      <c r="I19">
        <v>1</v>
      </c>
      <c r="J19">
        <v>1</v>
      </c>
      <c r="K19">
        <v>2</v>
      </c>
      <c r="L19">
        <v>2</v>
      </c>
      <c r="M19">
        <v>9</v>
      </c>
      <c r="N19">
        <v>1</v>
      </c>
      <c r="O19">
        <v>0</v>
      </c>
      <c r="P19">
        <v>1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F19">
        <v>0</v>
      </c>
      <c r="AG19">
        <v>0</v>
      </c>
      <c r="AH19">
        <v>0</v>
      </c>
      <c r="AI19">
        <v>0</v>
      </c>
      <c r="AJ19">
        <v>5</v>
      </c>
      <c r="AK19">
        <v>3</v>
      </c>
      <c r="AL19">
        <v>1</v>
      </c>
      <c r="AM19">
        <v>1</v>
      </c>
      <c r="AN19">
        <v>1</v>
      </c>
      <c r="AO19">
        <v>2</v>
      </c>
      <c r="AP19">
        <v>2</v>
      </c>
      <c r="AQ19">
        <v>5</v>
      </c>
      <c r="AR19">
        <v>0</v>
      </c>
      <c r="AS19">
        <v>0</v>
      </c>
      <c r="AT19">
        <v>1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 s="15">
        <v>0</v>
      </c>
      <c r="BG19" s="16">
        <v>1</v>
      </c>
      <c r="BH19" s="17">
        <f t="shared" si="1"/>
        <v>1</v>
      </c>
      <c r="BI19">
        <f t="shared" si="2"/>
        <v>0</v>
      </c>
      <c r="BJ19">
        <f t="shared" si="3"/>
        <v>4.8087520675973182E-2</v>
      </c>
      <c r="BK19" s="15">
        <f t="shared" si="4"/>
        <v>4.8087520675973182E-2</v>
      </c>
      <c r="BL19" s="17">
        <f t="shared" si="5"/>
        <v>0.95191247932402678</v>
      </c>
      <c r="BM19" s="15">
        <f t="shared" si="6"/>
        <v>-4.9282181900078562E-2</v>
      </c>
      <c r="BN19" s="17">
        <f t="shared" si="7"/>
        <v>100</v>
      </c>
      <c r="BO19">
        <f t="shared" si="8"/>
        <v>5.0516745730785198E-2</v>
      </c>
      <c r="BQ19" s="120">
        <v>8.1490647440904354E-2</v>
      </c>
      <c r="BS19" t="s">
        <v>58</v>
      </c>
      <c r="BT19" s="24">
        <f>COUNT(BH6:BH5554)-2</f>
        <v>5547</v>
      </c>
      <c r="BV19" s="101">
        <v>-1.8440774134743892E-3</v>
      </c>
      <c r="BW19" s="102">
        <v>-1.4072881901454442E-6</v>
      </c>
      <c r="BX19" s="102">
        <v>-2.1608178147339745E-6</v>
      </c>
      <c r="BY19" s="102">
        <v>-1.4624577194934351E-5</v>
      </c>
      <c r="BZ19" s="102">
        <v>-1.5991624945974964E-5</v>
      </c>
      <c r="CA19" s="102">
        <v>1.0049141028349582E-5</v>
      </c>
      <c r="CB19" s="102">
        <v>-1.3415818499102613E-4</v>
      </c>
      <c r="CC19" s="102">
        <v>2.8321853637196324E-4</v>
      </c>
      <c r="CD19" s="102">
        <v>4.8812784763576686E-5</v>
      </c>
      <c r="CE19" s="102">
        <v>3.2382058627818382E-4</v>
      </c>
      <c r="CF19" s="102">
        <v>-5.3629882476815031E-4</v>
      </c>
      <c r="CG19" s="102">
        <v>-5.0958409989136908E-5</v>
      </c>
      <c r="CH19" s="102">
        <v>1.1967715329310245E-4</v>
      </c>
      <c r="CI19" s="102">
        <v>6.192378413285158E-3</v>
      </c>
      <c r="CJ19" s="102">
        <v>-4.0007506454468438E-4</v>
      </c>
      <c r="CK19" s="102">
        <v>-7.5040181959470909E-4</v>
      </c>
      <c r="CL19" s="102">
        <v>-8.2858150137421439E-4</v>
      </c>
      <c r="CM19" s="102">
        <v>6.1030744425688806E-8</v>
      </c>
      <c r="CN19" s="102">
        <v>3.3307043228491406E-4</v>
      </c>
      <c r="CO19" s="102">
        <v>7.3790259752435757E-5</v>
      </c>
      <c r="CP19" s="102">
        <v>3.6038767484032624E-4</v>
      </c>
      <c r="CQ19" s="102">
        <v>-3.9688021421277589E-4</v>
      </c>
      <c r="CR19" s="102">
        <v>-5.0388366171761679E-4</v>
      </c>
      <c r="CS19" s="102">
        <v>-3.3608731442723381E-4</v>
      </c>
      <c r="CT19" s="102">
        <v>-2.7825607399422736E-4</v>
      </c>
      <c r="CU19" s="102">
        <v>-3.4796602826578794E-4</v>
      </c>
      <c r="CV19" s="103">
        <v>-6.5221968416180083E-5</v>
      </c>
      <c r="CX19" s="94">
        <v>3.948008218054078E-16</v>
      </c>
      <c r="DE19" s="85">
        <v>2.0540001353764881E-2</v>
      </c>
      <c r="DF19" s="85">
        <v>1</v>
      </c>
      <c r="DG19" s="85">
        <v>0</v>
      </c>
      <c r="DH19" s="85">
        <f t="shared" si="12"/>
        <v>13</v>
      </c>
      <c r="DI19" s="85">
        <f t="shared" si="12"/>
        <v>0</v>
      </c>
      <c r="DJ19" s="85">
        <f t="shared" si="10"/>
        <v>0.99682926829268292</v>
      </c>
      <c r="DK19" s="85">
        <f t="shared" si="10"/>
        <v>1</v>
      </c>
      <c r="DL19" s="85">
        <f t="shared" si="11"/>
        <v>2.4390243902439046E-4</v>
      </c>
    </row>
    <row r="20" spans="2:116">
      <c r="B20">
        <v>80</v>
      </c>
      <c r="C20">
        <v>96</v>
      </c>
      <c r="D20">
        <v>24.349</v>
      </c>
      <c r="E20">
        <v>15</v>
      </c>
      <c r="F20">
        <v>5</v>
      </c>
      <c r="G20">
        <v>4</v>
      </c>
      <c r="H20">
        <v>1</v>
      </c>
      <c r="I20">
        <v>1</v>
      </c>
      <c r="J20">
        <v>1</v>
      </c>
      <c r="K20">
        <v>2</v>
      </c>
      <c r="L20">
        <v>2</v>
      </c>
      <c r="M20">
        <v>8</v>
      </c>
      <c r="N20">
        <v>1</v>
      </c>
      <c r="O20">
        <v>0</v>
      </c>
      <c r="P20">
        <v>1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1</v>
      </c>
      <c r="AF20">
        <v>0</v>
      </c>
      <c r="AG20">
        <v>0</v>
      </c>
      <c r="AH20">
        <v>0</v>
      </c>
      <c r="AI20">
        <v>0</v>
      </c>
      <c r="AJ20">
        <v>5</v>
      </c>
      <c r="AK20">
        <v>3</v>
      </c>
      <c r="AL20">
        <v>2</v>
      </c>
      <c r="AM20">
        <v>1</v>
      </c>
      <c r="AN20">
        <v>2</v>
      </c>
      <c r="AO20">
        <v>2</v>
      </c>
      <c r="AP20">
        <v>2</v>
      </c>
      <c r="AQ20">
        <v>6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 s="15">
        <v>0</v>
      </c>
      <c r="BG20" s="16">
        <v>1</v>
      </c>
      <c r="BH20" s="17">
        <f t="shared" si="1"/>
        <v>1</v>
      </c>
      <c r="BI20">
        <f t="shared" si="2"/>
        <v>0</v>
      </c>
      <c r="BJ20">
        <f t="shared" si="3"/>
        <v>3.4571583160698131E-2</v>
      </c>
      <c r="BK20" s="15">
        <f t="shared" si="4"/>
        <v>3.4571583160698131E-2</v>
      </c>
      <c r="BL20" s="17">
        <f t="shared" si="5"/>
        <v>0.96542841683930192</v>
      </c>
      <c r="BM20" s="15">
        <f t="shared" si="6"/>
        <v>-3.5183320888248132E-2</v>
      </c>
      <c r="BN20" s="17">
        <f t="shared" si="7"/>
        <v>100</v>
      </c>
      <c r="BO20">
        <f t="shared" si="8"/>
        <v>3.5809576927392908E-2</v>
      </c>
      <c r="BQ20" s="120">
        <v>8.4702450657419923E-2</v>
      </c>
      <c r="BS20" t="s">
        <v>59</v>
      </c>
      <c r="BT20" s="24">
        <f>_xlfn.CHISQ.DIST.RT(BT18,BT19)</f>
        <v>7.7536019798345377E-92</v>
      </c>
      <c r="BV20" s="101">
        <v>-6.9621301292288682E-4</v>
      </c>
      <c r="BW20" s="102">
        <v>-5.9807090327541049E-6</v>
      </c>
      <c r="BX20" s="102">
        <v>1.4974642037712753E-7</v>
      </c>
      <c r="BY20" s="102">
        <v>3.3865753211232137E-6</v>
      </c>
      <c r="BZ20" s="102">
        <v>-5.3572536261099775E-6</v>
      </c>
      <c r="CA20" s="102">
        <v>3.1654553205828645E-5</v>
      </c>
      <c r="CB20" s="102">
        <v>4.2755380200225483E-5</v>
      </c>
      <c r="CC20" s="102">
        <v>3.428242428283085E-4</v>
      </c>
      <c r="CD20" s="102">
        <v>-1.4380956378238249E-4</v>
      </c>
      <c r="CE20" s="102">
        <v>-2.7964713125119774E-4</v>
      </c>
      <c r="CF20" s="102">
        <v>3.5738935241531194E-4</v>
      </c>
      <c r="CG20" s="102">
        <v>1.0709995361565125E-4</v>
      </c>
      <c r="CH20" s="102">
        <v>-1.1980407102456036E-4</v>
      </c>
      <c r="CI20" s="102">
        <v>-4.0007506454468411E-4</v>
      </c>
      <c r="CJ20" s="102">
        <v>8.8676083277233579E-3</v>
      </c>
      <c r="CK20" s="102">
        <v>4.1293298058563219E-4</v>
      </c>
      <c r="CL20" s="102">
        <v>-1.0525201260103102E-3</v>
      </c>
      <c r="CM20" s="102">
        <v>-2.2322164983312355E-4</v>
      </c>
      <c r="CN20" s="102">
        <v>-8.4442422554224274E-4</v>
      </c>
      <c r="CO20" s="102">
        <v>7.0860763019650705E-4</v>
      </c>
      <c r="CP20" s="102">
        <v>-1.614726404775362E-3</v>
      </c>
      <c r="CQ20" s="102">
        <v>-1.3832031584581317E-5</v>
      </c>
      <c r="CR20" s="102">
        <v>5.0362089762523779E-5</v>
      </c>
      <c r="CS20" s="102">
        <v>2.9337537226408616E-4</v>
      </c>
      <c r="CT20" s="102">
        <v>-1.8571937014762612E-3</v>
      </c>
      <c r="CU20" s="102">
        <v>-8.2376218283757984E-4</v>
      </c>
      <c r="CV20" s="103">
        <v>-6.6161214913920804E-4</v>
      </c>
      <c r="CX20" s="94">
        <v>2.1668668458535613E-16</v>
      </c>
      <c r="DE20" s="85">
        <v>2.0816496051950593E-2</v>
      </c>
      <c r="DF20" s="85">
        <v>1</v>
      </c>
      <c r="DG20" s="85">
        <v>0</v>
      </c>
      <c r="DH20" s="85">
        <f t="shared" si="12"/>
        <v>14</v>
      </c>
      <c r="DI20" s="85">
        <f t="shared" si="12"/>
        <v>0</v>
      </c>
      <c r="DJ20" s="85">
        <f t="shared" si="10"/>
        <v>0.99658536585365853</v>
      </c>
      <c r="DK20" s="85">
        <f t="shared" si="10"/>
        <v>1</v>
      </c>
      <c r="DL20" s="85">
        <f t="shared" si="11"/>
        <v>0</v>
      </c>
    </row>
    <row r="21" spans="2:116">
      <c r="B21">
        <v>96</v>
      </c>
      <c r="C21">
        <v>24</v>
      </c>
      <c r="D21">
        <v>6.8710000000000004</v>
      </c>
      <c r="E21">
        <v>10</v>
      </c>
      <c r="F21">
        <v>5</v>
      </c>
      <c r="G21">
        <v>4</v>
      </c>
      <c r="H21">
        <v>2</v>
      </c>
      <c r="I21">
        <v>1</v>
      </c>
      <c r="J21">
        <v>1</v>
      </c>
      <c r="K21">
        <v>2</v>
      </c>
      <c r="L21">
        <v>1</v>
      </c>
      <c r="M21">
        <v>10</v>
      </c>
      <c r="N21">
        <v>1</v>
      </c>
      <c r="O21">
        <v>0</v>
      </c>
      <c r="P21">
        <v>1</v>
      </c>
      <c r="Q21">
        <v>1</v>
      </c>
      <c r="R21">
        <v>0</v>
      </c>
      <c r="S21">
        <v>0</v>
      </c>
      <c r="T21">
        <v>0</v>
      </c>
      <c r="U21">
        <v>0</v>
      </c>
      <c r="V21">
        <v>1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F21">
        <v>0</v>
      </c>
      <c r="AG21">
        <v>0</v>
      </c>
      <c r="AH21">
        <v>0</v>
      </c>
      <c r="AI21">
        <v>0</v>
      </c>
      <c r="AJ21">
        <v>5</v>
      </c>
      <c r="AK21">
        <v>4</v>
      </c>
      <c r="AL21">
        <v>2</v>
      </c>
      <c r="AM21">
        <v>1</v>
      </c>
      <c r="AN21">
        <v>1</v>
      </c>
      <c r="AO21">
        <v>2</v>
      </c>
      <c r="AP21">
        <v>2</v>
      </c>
      <c r="AQ21">
        <v>7</v>
      </c>
      <c r="AR21">
        <v>0</v>
      </c>
      <c r="AS21">
        <v>0</v>
      </c>
      <c r="AT21">
        <v>1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 s="15">
        <v>0</v>
      </c>
      <c r="BG21" s="16">
        <v>1</v>
      </c>
      <c r="BH21" s="17">
        <f t="shared" si="1"/>
        <v>1</v>
      </c>
      <c r="BI21">
        <f t="shared" si="2"/>
        <v>0</v>
      </c>
      <c r="BJ21">
        <f t="shared" si="3"/>
        <v>7.0933650782954646E-2</v>
      </c>
      <c r="BK21" s="15">
        <f t="shared" si="4"/>
        <v>7.0933650782954646E-2</v>
      </c>
      <c r="BL21" s="17">
        <f t="shared" si="5"/>
        <v>0.92906634921704534</v>
      </c>
      <c r="BM21" s="15">
        <f t="shared" si="6"/>
        <v>-7.357512267871158E-2</v>
      </c>
      <c r="BN21" s="17">
        <f t="shared" si="7"/>
        <v>100</v>
      </c>
      <c r="BO21">
        <f t="shared" si="8"/>
        <v>7.634939188437162E-2</v>
      </c>
      <c r="BQ21" s="120">
        <v>0.31548346797956273</v>
      </c>
      <c r="BS21" t="s">
        <v>60</v>
      </c>
      <c r="BT21" s="24">
        <f>BT11</f>
        <v>0.05</v>
      </c>
      <c r="BV21" s="101">
        <v>-8.6000742571350486E-3</v>
      </c>
      <c r="BW21" s="102">
        <v>-5.4278319300391316E-6</v>
      </c>
      <c r="BX21" s="102">
        <v>-1.8219778622252687E-6</v>
      </c>
      <c r="BY21" s="102">
        <v>7.8268875877599009E-5</v>
      </c>
      <c r="BZ21" s="102">
        <v>3.9594199815119731E-6</v>
      </c>
      <c r="CA21" s="102">
        <v>-8.6557873121934173E-5</v>
      </c>
      <c r="CB21" s="102">
        <v>3.5513119048110063E-4</v>
      </c>
      <c r="CC21" s="102">
        <v>1.9015088022754481E-4</v>
      </c>
      <c r="CD21" s="102">
        <v>-3.9478376999528233E-4</v>
      </c>
      <c r="CE21" s="102">
        <v>-1.9900222789606646E-4</v>
      </c>
      <c r="CF21" s="102">
        <v>-1.791166596526775E-4</v>
      </c>
      <c r="CG21" s="102">
        <v>5.0029527116467545E-5</v>
      </c>
      <c r="CH21" s="102">
        <v>9.7486075493670107E-5</v>
      </c>
      <c r="CI21" s="102">
        <v>-7.5040181959470757E-4</v>
      </c>
      <c r="CJ21" s="102">
        <v>4.1293298058563322E-4</v>
      </c>
      <c r="CK21" s="102">
        <v>1.0944078040691474E-2</v>
      </c>
      <c r="CL21" s="102">
        <v>-1.738607091315526E-3</v>
      </c>
      <c r="CM21" s="102">
        <v>2.2947542772508537E-4</v>
      </c>
      <c r="CN21" s="102">
        <v>-4.9631089253488328E-5</v>
      </c>
      <c r="CO21" s="102">
        <v>1.0354664329041908E-5</v>
      </c>
      <c r="CP21" s="102">
        <v>-8.6779017740282725E-4</v>
      </c>
      <c r="CQ21" s="102">
        <v>-5.3836575122939213E-4</v>
      </c>
      <c r="CR21" s="102">
        <v>-5.808175700428433E-4</v>
      </c>
      <c r="CS21" s="102">
        <v>-1.9164659761078157E-4</v>
      </c>
      <c r="CT21" s="102">
        <v>1.9715951011957305E-4</v>
      </c>
      <c r="CU21" s="102">
        <v>6.8114947154912389E-4</v>
      </c>
      <c r="CV21" s="103">
        <v>-1.1751608498338957E-4</v>
      </c>
      <c r="CX21" s="94">
        <v>-2.6018932020585726E-16</v>
      </c>
      <c r="DE21" s="85">
        <v>2.1304208136181911E-2</v>
      </c>
      <c r="DF21" s="85">
        <v>0</v>
      </c>
      <c r="DG21" s="85">
        <v>1</v>
      </c>
      <c r="DH21" s="85">
        <f t="shared" si="12"/>
        <v>14</v>
      </c>
      <c r="DI21" s="85">
        <f t="shared" si="12"/>
        <v>1</v>
      </c>
      <c r="DJ21" s="85">
        <f t="shared" si="10"/>
        <v>0.99658536585365853</v>
      </c>
      <c r="DK21" s="85">
        <f t="shared" si="10"/>
        <v>0.99931034482758618</v>
      </c>
      <c r="DL21" s="85">
        <f t="shared" si="11"/>
        <v>2.4373423044575296E-4</v>
      </c>
    </row>
    <row r="22" spans="2:116">
      <c r="B22">
        <v>62</v>
      </c>
      <c r="C22">
        <v>-1</v>
      </c>
      <c r="D22">
        <v>2.2450000000000001</v>
      </c>
      <c r="E22">
        <v>18</v>
      </c>
      <c r="F22">
        <v>4</v>
      </c>
      <c r="G22">
        <v>4</v>
      </c>
      <c r="H22">
        <v>2</v>
      </c>
      <c r="I22">
        <v>1</v>
      </c>
      <c r="J22">
        <v>1</v>
      </c>
      <c r="K22">
        <v>2</v>
      </c>
      <c r="L22">
        <v>2</v>
      </c>
      <c r="M22">
        <v>9</v>
      </c>
      <c r="N22">
        <v>1</v>
      </c>
      <c r="O22">
        <v>1</v>
      </c>
      <c r="P22">
        <v>1</v>
      </c>
      <c r="Q22">
        <v>1</v>
      </c>
      <c r="R22">
        <v>0</v>
      </c>
      <c r="S22">
        <v>0</v>
      </c>
      <c r="T22">
        <v>0</v>
      </c>
      <c r="U22">
        <v>0</v>
      </c>
      <c r="V22">
        <v>1</v>
      </c>
      <c r="W22">
        <v>1</v>
      </c>
      <c r="X22">
        <v>0</v>
      </c>
      <c r="Y22">
        <v>0</v>
      </c>
      <c r="Z22">
        <v>0</v>
      </c>
      <c r="AA22">
        <v>0</v>
      </c>
      <c r="AB22">
        <v>0</v>
      </c>
      <c r="AF22">
        <v>0</v>
      </c>
      <c r="AG22">
        <v>0</v>
      </c>
      <c r="AH22">
        <v>0</v>
      </c>
      <c r="AI22">
        <v>0</v>
      </c>
      <c r="AJ22">
        <v>5</v>
      </c>
      <c r="AK22">
        <v>5</v>
      </c>
      <c r="AL22">
        <v>1</v>
      </c>
      <c r="AM22">
        <v>1</v>
      </c>
      <c r="AN22">
        <v>1</v>
      </c>
      <c r="AO22">
        <v>2</v>
      </c>
      <c r="AP22">
        <v>2</v>
      </c>
      <c r="AQ22">
        <v>8</v>
      </c>
      <c r="AR22">
        <v>1</v>
      </c>
      <c r="AS22">
        <v>0</v>
      </c>
      <c r="AT22">
        <v>0</v>
      </c>
      <c r="AU22">
        <v>1</v>
      </c>
      <c r="AV22">
        <v>0</v>
      </c>
      <c r="AW22">
        <v>0</v>
      </c>
      <c r="AX22">
        <v>0</v>
      </c>
      <c r="AY22">
        <v>0</v>
      </c>
      <c r="AZ22">
        <v>1</v>
      </c>
      <c r="BA22">
        <v>0</v>
      </c>
      <c r="BB22">
        <v>0</v>
      </c>
      <c r="BC22">
        <v>0</v>
      </c>
      <c r="BD22">
        <v>0</v>
      </c>
      <c r="BE22">
        <v>0</v>
      </c>
      <c r="BF22" s="15">
        <v>0</v>
      </c>
      <c r="BG22" s="16">
        <v>1</v>
      </c>
      <c r="BH22" s="17">
        <f t="shared" si="1"/>
        <v>1</v>
      </c>
      <c r="BI22">
        <f t="shared" si="2"/>
        <v>0</v>
      </c>
      <c r="BJ22">
        <f t="shared" si="3"/>
        <v>0.26315933179127804</v>
      </c>
      <c r="BK22" s="15">
        <f t="shared" si="4"/>
        <v>0.26315933179127804</v>
      </c>
      <c r="BL22" s="17">
        <f t="shared" si="5"/>
        <v>0.73684066820872196</v>
      </c>
      <c r="BM22" s="15">
        <f t="shared" si="6"/>
        <v>-0.30538359984124669</v>
      </c>
      <c r="BN22" s="17">
        <f t="shared" si="7"/>
        <v>100</v>
      </c>
      <c r="BO22">
        <f t="shared" si="8"/>
        <v>0.35714550396766909</v>
      </c>
      <c r="BQ22" s="120">
        <v>0.2170425579466434</v>
      </c>
      <c r="BS22" t="s">
        <v>61</v>
      </c>
      <c r="BT22" s="59" t="str">
        <f>IF(BT20&lt;BT21,"yes","no")</f>
        <v>yes</v>
      </c>
      <c r="BV22" s="101">
        <v>-1.6281204942896227E-3</v>
      </c>
      <c r="BW22" s="102">
        <v>-8.782715037516447E-6</v>
      </c>
      <c r="BX22" s="102">
        <v>-3.8040674203531025E-7</v>
      </c>
      <c r="BY22" s="102">
        <v>6.0974527425354531E-6</v>
      </c>
      <c r="BZ22" s="102">
        <v>-3.8174800059784533E-5</v>
      </c>
      <c r="CA22" s="102">
        <v>-2.3914611615145342E-4</v>
      </c>
      <c r="CB22" s="102">
        <v>8.0960778658248743E-5</v>
      </c>
      <c r="CC22" s="102">
        <v>-2.8165163688423866E-4</v>
      </c>
      <c r="CD22" s="102">
        <v>9.529965279532381E-4</v>
      </c>
      <c r="CE22" s="102">
        <v>5.5500070553176652E-4</v>
      </c>
      <c r="CF22" s="102">
        <v>6.2549810882226234E-5</v>
      </c>
      <c r="CG22" s="102">
        <v>-1.081956720678891E-4</v>
      </c>
      <c r="CH22" s="102">
        <v>-2.7689313761596496E-4</v>
      </c>
      <c r="CI22" s="102">
        <v>-8.2858150137421786E-4</v>
      </c>
      <c r="CJ22" s="102">
        <v>-1.05252012601031E-3</v>
      </c>
      <c r="CK22" s="102">
        <v>-1.7386070913155253E-3</v>
      </c>
      <c r="CL22" s="102">
        <v>9.5947100308936707E-3</v>
      </c>
      <c r="CM22" s="102">
        <v>-1.0247212399056066E-3</v>
      </c>
      <c r="CN22" s="102">
        <v>-1.8788432216421526E-4</v>
      </c>
      <c r="CO22" s="102">
        <v>-3.3862500189790404E-4</v>
      </c>
      <c r="CP22" s="102">
        <v>-3.453458608076336E-5</v>
      </c>
      <c r="CQ22" s="102">
        <v>-4.740264418149297E-4</v>
      </c>
      <c r="CR22" s="102">
        <v>-1.2154663545395139E-4</v>
      </c>
      <c r="CS22" s="102">
        <v>5.8598335623438801E-5</v>
      </c>
      <c r="CT22" s="102">
        <v>1.6020958641387679E-4</v>
      </c>
      <c r="CU22" s="102">
        <v>-2.2296718845586424E-4</v>
      </c>
      <c r="CV22" s="103">
        <v>-1.1659354925150295E-3</v>
      </c>
      <c r="CX22" s="94">
        <v>-1.6055528616873185E-16</v>
      </c>
      <c r="DE22" s="85">
        <v>2.1371889782786251E-2</v>
      </c>
      <c r="DF22" s="85">
        <v>1</v>
      </c>
      <c r="DG22" s="85">
        <v>0</v>
      </c>
      <c r="DH22" s="85">
        <f t="shared" si="12"/>
        <v>15</v>
      </c>
      <c r="DI22" s="85">
        <f t="shared" si="12"/>
        <v>1</v>
      </c>
      <c r="DJ22" s="85">
        <f t="shared" si="10"/>
        <v>0.99634146341463414</v>
      </c>
      <c r="DK22" s="85">
        <f t="shared" si="10"/>
        <v>0.99931034482758618</v>
      </c>
      <c r="DL22" s="85">
        <f t="shared" si="11"/>
        <v>2.4373423044575296E-4</v>
      </c>
    </row>
    <row r="23" spans="2:116">
      <c r="B23">
        <v>69</v>
      </c>
      <c r="C23">
        <v>-34</v>
      </c>
      <c r="D23">
        <v>3.7170000000000001</v>
      </c>
      <c r="E23">
        <v>15</v>
      </c>
      <c r="F23">
        <v>5</v>
      </c>
      <c r="G23">
        <v>3</v>
      </c>
      <c r="H23">
        <v>2</v>
      </c>
      <c r="I23">
        <v>1</v>
      </c>
      <c r="J23">
        <v>1</v>
      </c>
      <c r="K23">
        <v>2</v>
      </c>
      <c r="L23">
        <v>2</v>
      </c>
      <c r="M23">
        <v>9</v>
      </c>
      <c r="N23">
        <v>1</v>
      </c>
      <c r="O23">
        <v>1</v>
      </c>
      <c r="P23">
        <v>1</v>
      </c>
      <c r="Q23">
        <v>1</v>
      </c>
      <c r="R23">
        <v>0</v>
      </c>
      <c r="S23">
        <v>1</v>
      </c>
      <c r="T23">
        <v>0</v>
      </c>
      <c r="U23">
        <v>0</v>
      </c>
      <c r="V23">
        <v>1</v>
      </c>
      <c r="W23">
        <v>0</v>
      </c>
      <c r="X23">
        <v>0</v>
      </c>
      <c r="Y23">
        <v>1</v>
      </c>
      <c r="Z23">
        <v>0</v>
      </c>
      <c r="AA23">
        <v>1</v>
      </c>
      <c r="AB23">
        <v>0</v>
      </c>
      <c r="AF23">
        <v>0</v>
      </c>
      <c r="AG23">
        <v>0</v>
      </c>
      <c r="AH23">
        <v>0</v>
      </c>
      <c r="AI23">
        <v>0</v>
      </c>
      <c r="AJ23">
        <v>5</v>
      </c>
      <c r="AK23">
        <v>6</v>
      </c>
      <c r="AL23">
        <v>2</v>
      </c>
      <c r="AM23">
        <v>1</v>
      </c>
      <c r="AN23">
        <v>1</v>
      </c>
      <c r="AO23">
        <v>1</v>
      </c>
      <c r="AP23">
        <v>2</v>
      </c>
      <c r="AQ23">
        <v>11</v>
      </c>
      <c r="AR23">
        <v>1</v>
      </c>
      <c r="AS23">
        <v>0</v>
      </c>
      <c r="AT23">
        <v>0</v>
      </c>
      <c r="AU23">
        <v>1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 s="15">
        <v>0</v>
      </c>
      <c r="BG23" s="16">
        <v>1</v>
      </c>
      <c r="BH23" s="17">
        <f t="shared" si="1"/>
        <v>1</v>
      </c>
      <c r="BI23">
        <f t="shared" si="2"/>
        <v>0</v>
      </c>
      <c r="BJ23">
        <f t="shared" si="3"/>
        <v>0.16974685682837048</v>
      </c>
      <c r="BK23" s="15">
        <f t="shared" si="4"/>
        <v>0.16974685682837048</v>
      </c>
      <c r="BL23" s="17">
        <f t="shared" si="5"/>
        <v>0.83025314317162957</v>
      </c>
      <c r="BM23" s="15">
        <f t="shared" si="6"/>
        <v>-0.18602463291898197</v>
      </c>
      <c r="BN23" s="17">
        <f t="shared" si="7"/>
        <v>100</v>
      </c>
      <c r="BO23">
        <f t="shared" si="8"/>
        <v>0.20445192917900279</v>
      </c>
      <c r="BQ23" s="120">
        <v>0.66132561806476275</v>
      </c>
      <c r="BV23" s="101">
        <v>-4.7815256067313214E-3</v>
      </c>
      <c r="BW23" s="102">
        <v>3.7342788168016745E-6</v>
      </c>
      <c r="BX23" s="102">
        <v>2.5171966650071658E-7</v>
      </c>
      <c r="BY23" s="102">
        <v>4.6400935758116572E-5</v>
      </c>
      <c r="BZ23" s="102">
        <v>2.1653102960701639E-6</v>
      </c>
      <c r="CA23" s="102">
        <v>1.6515020204151823E-4</v>
      </c>
      <c r="CB23" s="102">
        <v>-7.8991571838314578E-5</v>
      </c>
      <c r="CC23" s="102">
        <v>3.2693745836100862E-4</v>
      </c>
      <c r="CD23" s="102">
        <v>7.8825628320617315E-5</v>
      </c>
      <c r="CE23" s="102">
        <v>5.3161113555184024E-4</v>
      </c>
      <c r="CF23" s="102">
        <v>3.2278373688294961E-4</v>
      </c>
      <c r="CG23" s="102">
        <v>-3.7436194615458369E-4</v>
      </c>
      <c r="CH23" s="102">
        <v>2.5690100138411399E-4</v>
      </c>
      <c r="CI23" s="102">
        <v>6.1030744425335116E-8</v>
      </c>
      <c r="CJ23" s="102">
        <v>-2.2322164983312425E-4</v>
      </c>
      <c r="CK23" s="102">
        <v>2.294754277250877E-4</v>
      </c>
      <c r="CL23" s="102">
        <v>-1.0247212399055996E-3</v>
      </c>
      <c r="CM23" s="102">
        <v>1.5784240454809258E-2</v>
      </c>
      <c r="CN23" s="102">
        <v>-1.5651618690998338E-4</v>
      </c>
      <c r="CO23" s="102">
        <v>-1.3181218565946691E-3</v>
      </c>
      <c r="CP23" s="102">
        <v>3.2866630826763744E-5</v>
      </c>
      <c r="CQ23" s="102">
        <v>-5.7797794705561458E-5</v>
      </c>
      <c r="CR23" s="102">
        <v>1.9067518290270886E-4</v>
      </c>
      <c r="CS23" s="102">
        <v>-4.5856279465703416E-4</v>
      </c>
      <c r="CT23" s="102">
        <v>6.0831847461803091E-4</v>
      </c>
      <c r="CU23" s="102">
        <v>-2.0848680594545588E-4</v>
      </c>
      <c r="CV23" s="103">
        <v>-9.2871866113524782E-4</v>
      </c>
      <c r="CX23" s="94">
        <v>2.1322599109779552E-16</v>
      </c>
      <c r="DE23" s="85">
        <v>2.1621325862597667E-2</v>
      </c>
      <c r="DF23" s="85">
        <v>1</v>
      </c>
      <c r="DG23" s="85">
        <v>0</v>
      </c>
      <c r="DH23" s="85">
        <f t="shared" si="12"/>
        <v>16</v>
      </c>
      <c r="DI23" s="85">
        <f t="shared" si="12"/>
        <v>1</v>
      </c>
      <c r="DJ23" s="85">
        <f t="shared" si="10"/>
        <v>0.99609756097560975</v>
      </c>
      <c r="DK23" s="85">
        <f t="shared" si="10"/>
        <v>0.99931034482758618</v>
      </c>
      <c r="DL23" s="85">
        <f t="shared" si="11"/>
        <v>0</v>
      </c>
    </row>
    <row r="24" spans="2:116">
      <c r="B24">
        <v>45</v>
      </c>
      <c r="C24">
        <v>370</v>
      </c>
      <c r="D24">
        <v>24.574000000000002</v>
      </c>
      <c r="E24">
        <v>25</v>
      </c>
      <c r="F24">
        <v>3</v>
      </c>
      <c r="G24">
        <v>5</v>
      </c>
      <c r="H24">
        <v>2</v>
      </c>
      <c r="I24">
        <v>1</v>
      </c>
      <c r="J24">
        <v>1</v>
      </c>
      <c r="K24">
        <v>2</v>
      </c>
      <c r="L24">
        <v>2</v>
      </c>
      <c r="M24">
        <v>5</v>
      </c>
      <c r="N24">
        <v>1</v>
      </c>
      <c r="O24">
        <v>0</v>
      </c>
      <c r="P24">
        <v>1</v>
      </c>
      <c r="Q24">
        <v>1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F24">
        <v>0</v>
      </c>
      <c r="AG24">
        <v>0</v>
      </c>
      <c r="AH24">
        <v>0</v>
      </c>
      <c r="AI24">
        <v>0</v>
      </c>
      <c r="AJ24">
        <v>5</v>
      </c>
      <c r="AK24">
        <v>6</v>
      </c>
      <c r="AL24">
        <v>2</v>
      </c>
      <c r="AM24">
        <v>1</v>
      </c>
      <c r="AN24">
        <v>1</v>
      </c>
      <c r="AO24">
        <v>2</v>
      </c>
      <c r="AP24">
        <v>2</v>
      </c>
      <c r="AQ24">
        <v>1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 s="15">
        <v>0</v>
      </c>
      <c r="BG24" s="16">
        <v>1</v>
      </c>
      <c r="BH24" s="17">
        <f t="shared" si="1"/>
        <v>1</v>
      </c>
      <c r="BI24">
        <f t="shared" si="2"/>
        <v>0</v>
      </c>
      <c r="BJ24">
        <f t="shared" si="3"/>
        <v>9.0978640332921232E-2</v>
      </c>
      <c r="BK24" s="15">
        <f t="shared" si="4"/>
        <v>9.0978640332921232E-2</v>
      </c>
      <c r="BL24" s="17">
        <f t="shared" si="5"/>
        <v>0.90902135966707875</v>
      </c>
      <c r="BM24" s="15">
        <f t="shared" si="6"/>
        <v>-9.5386687097146525E-2</v>
      </c>
      <c r="BN24" s="17">
        <f t="shared" si="7"/>
        <v>100</v>
      </c>
      <c r="BO24">
        <f t="shared" si="8"/>
        <v>0.10008416124153714</v>
      </c>
      <c r="BQ24" s="120">
        <v>-0.19348134861563601</v>
      </c>
      <c r="BV24" s="101">
        <v>1.4969055907376929E-3</v>
      </c>
      <c r="BW24" s="102">
        <v>-9.3565342688592983E-6</v>
      </c>
      <c r="BX24" s="102">
        <v>-3.2162298130185073E-7</v>
      </c>
      <c r="BY24" s="102">
        <v>3.0834079127736573E-5</v>
      </c>
      <c r="BZ24" s="102">
        <v>-1.6843079138928407E-5</v>
      </c>
      <c r="CA24" s="102">
        <v>-1.8221947144407137E-4</v>
      </c>
      <c r="CB24" s="102">
        <v>1.6797891525488449E-4</v>
      </c>
      <c r="CC24" s="102">
        <v>-4.0881561394639333E-4</v>
      </c>
      <c r="CD24" s="102">
        <v>-4.6671143881580967E-4</v>
      </c>
      <c r="CE24" s="102">
        <v>-6.7987247833510762E-4</v>
      </c>
      <c r="CF24" s="102">
        <v>3.0917187772840256E-4</v>
      </c>
      <c r="CG24" s="102">
        <v>-5.2080701634466052E-4</v>
      </c>
      <c r="CH24" s="102">
        <v>8.5068395235089996E-5</v>
      </c>
      <c r="CI24" s="102">
        <v>3.3307043228491477E-4</v>
      </c>
      <c r="CJ24" s="102">
        <v>-8.4442422554224176E-4</v>
      </c>
      <c r="CK24" s="102">
        <v>-4.9631089253489195E-5</v>
      </c>
      <c r="CL24" s="102">
        <v>-1.8788432216421705E-4</v>
      </c>
      <c r="CM24" s="102">
        <v>-1.5651618690998273E-4</v>
      </c>
      <c r="CN24" s="102">
        <v>2.0609103349992573E-2</v>
      </c>
      <c r="CO24" s="102">
        <v>-4.3165870127522422E-3</v>
      </c>
      <c r="CP24" s="102">
        <v>-8.6088456830354914E-3</v>
      </c>
      <c r="CQ24" s="102">
        <v>3.4410028996727043E-4</v>
      </c>
      <c r="CR24" s="102">
        <v>-1.0205870169117696E-4</v>
      </c>
      <c r="CS24" s="102">
        <v>-5.4149177761677334E-4</v>
      </c>
      <c r="CT24" s="102">
        <v>-5.0868859969117159E-4</v>
      </c>
      <c r="CU24" s="102">
        <v>-6.6901238931804359E-4</v>
      </c>
      <c r="CV24" s="103">
        <v>-2.0180216463760829E-3</v>
      </c>
      <c r="CX24" s="94">
        <v>6.1433790674946447E-17</v>
      </c>
      <c r="DE24" s="85">
        <v>2.1726520634641849E-2</v>
      </c>
      <c r="DF24" s="85">
        <v>0</v>
      </c>
      <c r="DG24" s="85">
        <v>1</v>
      </c>
      <c r="DH24" s="85">
        <f t="shared" ref="DH24:DI39" si="13">DH23+DF24</f>
        <v>16</v>
      </c>
      <c r="DI24" s="85">
        <f t="shared" si="13"/>
        <v>2</v>
      </c>
      <c r="DJ24" s="85">
        <f t="shared" si="10"/>
        <v>0.99609756097560975</v>
      </c>
      <c r="DK24" s="85">
        <f t="shared" si="10"/>
        <v>0.99862068965517237</v>
      </c>
      <c r="DL24" s="85">
        <f t="shared" si="11"/>
        <v>2.4356602186711542E-4</v>
      </c>
    </row>
    <row r="25" spans="2:116">
      <c r="B25">
        <v>0</v>
      </c>
      <c r="C25">
        <v>0</v>
      </c>
      <c r="D25">
        <v>0</v>
      </c>
      <c r="E25">
        <v>45</v>
      </c>
      <c r="F25">
        <v>1</v>
      </c>
      <c r="G25">
        <v>6</v>
      </c>
      <c r="H25">
        <v>2</v>
      </c>
      <c r="I25">
        <v>1</v>
      </c>
      <c r="J25">
        <v>1</v>
      </c>
      <c r="K25">
        <v>2</v>
      </c>
      <c r="L25">
        <v>2</v>
      </c>
      <c r="M25">
        <v>9</v>
      </c>
      <c r="N25">
        <v>0</v>
      </c>
      <c r="O25">
        <v>0</v>
      </c>
      <c r="P25">
        <v>1</v>
      </c>
      <c r="Q25">
        <v>1</v>
      </c>
      <c r="R25">
        <v>0</v>
      </c>
      <c r="S25">
        <v>0</v>
      </c>
      <c r="T25">
        <v>0</v>
      </c>
      <c r="U25">
        <v>0</v>
      </c>
      <c r="V25">
        <v>1</v>
      </c>
      <c r="W25">
        <v>0</v>
      </c>
      <c r="X25">
        <v>0</v>
      </c>
      <c r="Y25">
        <v>0</v>
      </c>
      <c r="Z25">
        <v>0</v>
      </c>
      <c r="AA25">
        <v>0</v>
      </c>
      <c r="AB25">
        <v>1</v>
      </c>
      <c r="AF25">
        <v>0</v>
      </c>
      <c r="AG25">
        <v>0</v>
      </c>
      <c r="AH25">
        <v>0</v>
      </c>
      <c r="AI25">
        <v>1</v>
      </c>
      <c r="AJ25">
        <v>2</v>
      </c>
      <c r="AK25">
        <v>2</v>
      </c>
      <c r="AL25">
        <v>1</v>
      </c>
      <c r="AM25">
        <v>2</v>
      </c>
      <c r="AN25">
        <v>2</v>
      </c>
      <c r="AO25">
        <v>2</v>
      </c>
      <c r="AP25">
        <v>2</v>
      </c>
      <c r="AQ25">
        <v>1</v>
      </c>
      <c r="AR25">
        <v>1</v>
      </c>
      <c r="AS25">
        <v>1</v>
      </c>
      <c r="AT25">
        <v>1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 s="15">
        <v>0</v>
      </c>
      <c r="BG25" s="16">
        <v>1</v>
      </c>
      <c r="BH25" s="17">
        <f t="shared" si="1"/>
        <v>1</v>
      </c>
      <c r="BI25">
        <f t="shared" si="2"/>
        <v>0</v>
      </c>
      <c r="BJ25">
        <f t="shared" si="3"/>
        <v>3.4413843930677861E-2</v>
      </c>
      <c r="BK25" s="15">
        <f t="shared" si="4"/>
        <v>3.4413843930677861E-2</v>
      </c>
      <c r="BL25" s="17">
        <f t="shared" si="5"/>
        <v>0.96558615606932219</v>
      </c>
      <c r="BM25" s="15">
        <f t="shared" si="6"/>
        <v>-3.5019946429469678E-2</v>
      </c>
      <c r="BN25" s="17">
        <f t="shared" si="7"/>
        <v>100</v>
      </c>
      <c r="BO25">
        <f t="shared" si="8"/>
        <v>3.5640365921119514E-2</v>
      </c>
      <c r="BQ25" s="120">
        <v>0.18415534784688709</v>
      </c>
      <c r="BV25" s="101">
        <v>1.5705599983439587E-3</v>
      </c>
      <c r="BW25" s="102">
        <v>9.172625282245804E-6</v>
      </c>
      <c r="BX25" s="102">
        <v>-1.2394035926275821E-7</v>
      </c>
      <c r="BY25" s="102">
        <v>-9.5259160371036245E-6</v>
      </c>
      <c r="BZ25" s="102">
        <v>1.8061969157116876E-5</v>
      </c>
      <c r="CA25" s="102">
        <v>-6.8716320891644661E-5</v>
      </c>
      <c r="CB25" s="102">
        <v>5.4839320608830895E-4</v>
      </c>
      <c r="CC25" s="102">
        <v>2.1068481413633031E-4</v>
      </c>
      <c r="CD25" s="102">
        <v>-1.0404144248175322E-3</v>
      </c>
      <c r="CE25" s="102">
        <v>-3.2339788410163861E-3</v>
      </c>
      <c r="CF25" s="102">
        <v>3.3919785538908206E-4</v>
      </c>
      <c r="CG25" s="102">
        <v>2.7066626478951787E-4</v>
      </c>
      <c r="CH25" s="102">
        <v>-1.2247635558619303E-4</v>
      </c>
      <c r="CI25" s="102">
        <v>7.3790259752437573E-5</v>
      </c>
      <c r="CJ25" s="102">
        <v>7.0860763019650781E-4</v>
      </c>
      <c r="CK25" s="102">
        <v>1.0354664329041259E-5</v>
      </c>
      <c r="CL25" s="102">
        <v>-3.3862500189790984E-4</v>
      </c>
      <c r="CM25" s="102">
        <v>-1.3181218565946661E-3</v>
      </c>
      <c r="CN25" s="102">
        <v>-4.3165870127522404E-3</v>
      </c>
      <c r="CO25" s="102">
        <v>9.7759567764529626E-2</v>
      </c>
      <c r="CP25" s="102">
        <v>-2.4916642361176737E-2</v>
      </c>
      <c r="CQ25" s="102">
        <v>-5.6326967129033997E-4</v>
      </c>
      <c r="CR25" s="102">
        <v>-1.2276445814186623E-3</v>
      </c>
      <c r="CS25" s="102">
        <v>-3.583160014314761E-4</v>
      </c>
      <c r="CT25" s="102">
        <v>-1.0421142350440775E-3</v>
      </c>
      <c r="CU25" s="102">
        <v>-2.1762231294844871E-3</v>
      </c>
      <c r="CV25" s="103">
        <v>7.8763777167606278E-4</v>
      </c>
      <c r="CX25" s="94">
        <v>1.3972078478292346E-16</v>
      </c>
      <c r="DE25" s="85">
        <v>2.1728060082705752E-2</v>
      </c>
      <c r="DF25" s="85">
        <v>1</v>
      </c>
      <c r="DG25" s="85">
        <v>0</v>
      </c>
      <c r="DH25" s="85">
        <f t="shared" si="13"/>
        <v>17</v>
      </c>
      <c r="DI25" s="85">
        <f t="shared" si="13"/>
        <v>2</v>
      </c>
      <c r="DJ25" s="85">
        <f t="shared" si="10"/>
        <v>0.99585365853658536</v>
      </c>
      <c r="DK25" s="85">
        <f t="shared" si="10"/>
        <v>0.99862068965517237</v>
      </c>
      <c r="DL25" s="85">
        <f t="shared" si="11"/>
        <v>2.4356602186711542E-4</v>
      </c>
    </row>
    <row r="26" spans="2:116">
      <c r="B26">
        <v>14</v>
      </c>
      <c r="C26">
        <v>19</v>
      </c>
      <c r="D26">
        <v>0</v>
      </c>
      <c r="E26">
        <v>12</v>
      </c>
      <c r="F26">
        <v>5</v>
      </c>
      <c r="G26">
        <v>5</v>
      </c>
      <c r="H26">
        <v>1</v>
      </c>
      <c r="I26">
        <v>1</v>
      </c>
      <c r="J26">
        <v>1</v>
      </c>
      <c r="K26">
        <v>2</v>
      </c>
      <c r="L26">
        <v>1</v>
      </c>
      <c r="M26">
        <v>9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F26">
        <v>0</v>
      </c>
      <c r="AG26">
        <v>0</v>
      </c>
      <c r="AH26">
        <v>0</v>
      </c>
      <c r="AI26">
        <v>1</v>
      </c>
      <c r="AJ26">
        <v>2</v>
      </c>
      <c r="AK26">
        <v>2</v>
      </c>
      <c r="AL26">
        <v>2</v>
      </c>
      <c r="AM26">
        <v>2</v>
      </c>
      <c r="AN26">
        <v>2</v>
      </c>
      <c r="AO26">
        <v>2</v>
      </c>
      <c r="AP26">
        <v>2</v>
      </c>
      <c r="AQ26">
        <v>2</v>
      </c>
      <c r="AR26">
        <v>0</v>
      </c>
      <c r="AS26">
        <v>0</v>
      </c>
      <c r="AT26">
        <v>1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 s="15">
        <v>0</v>
      </c>
      <c r="BG26" s="16">
        <v>1</v>
      </c>
      <c r="BH26" s="17">
        <f t="shared" si="1"/>
        <v>1</v>
      </c>
      <c r="BI26">
        <f t="shared" si="2"/>
        <v>0</v>
      </c>
      <c r="BJ26">
        <f t="shared" si="3"/>
        <v>2.8621200510916326E-2</v>
      </c>
      <c r="BK26" s="15">
        <f t="shared" si="4"/>
        <v>2.8621200510916326E-2</v>
      </c>
      <c r="BL26" s="17">
        <f t="shared" si="5"/>
        <v>0.97137879948908368</v>
      </c>
      <c r="BM26" s="15">
        <f t="shared" si="6"/>
        <v>-2.9038774005912673E-2</v>
      </c>
      <c r="BN26" s="17">
        <f t="shared" si="7"/>
        <v>100</v>
      </c>
      <c r="BO26">
        <f t="shared" si="8"/>
        <v>2.9464510164284238E-2</v>
      </c>
      <c r="BQ26" s="120">
        <v>0.47660274826868215</v>
      </c>
      <c r="BV26" s="101">
        <v>4.0167883410461977E-3</v>
      </c>
      <c r="BW26" s="102">
        <v>-2.7690741069495279E-6</v>
      </c>
      <c r="BX26" s="102">
        <v>-1.2700926932264178E-7</v>
      </c>
      <c r="BY26" s="102">
        <v>2.4043750839580858E-5</v>
      </c>
      <c r="BZ26" s="102">
        <v>-3.9900315070075538E-6</v>
      </c>
      <c r="CA26" s="102">
        <v>3.7612868327339223E-4</v>
      </c>
      <c r="CB26" s="102">
        <v>-2.5974492999101081E-4</v>
      </c>
      <c r="CC26" s="102">
        <v>-3.066313785625837E-4</v>
      </c>
      <c r="CD26" s="102">
        <v>-2.9320839104754991E-4</v>
      </c>
      <c r="CE26" s="102">
        <v>-6.9490379811695704E-4</v>
      </c>
      <c r="CF26" s="102">
        <v>-3.3984133084569379E-4</v>
      </c>
      <c r="CG26" s="102">
        <v>-1.227036179206097E-6</v>
      </c>
      <c r="CH26" s="102">
        <v>-8.28048254840009E-5</v>
      </c>
      <c r="CI26" s="102">
        <v>3.6038767484032592E-4</v>
      </c>
      <c r="CJ26" s="102">
        <v>-1.6147264047753618E-3</v>
      </c>
      <c r="CK26" s="102">
        <v>-8.6779017740282877E-4</v>
      </c>
      <c r="CL26" s="102">
        <v>-3.4534586080765318E-5</v>
      </c>
      <c r="CM26" s="102">
        <v>3.2866630826762504E-5</v>
      </c>
      <c r="CN26" s="102">
        <v>-8.6088456830354897E-3</v>
      </c>
      <c r="CO26" s="102">
        <v>-2.4916642361176737E-2</v>
      </c>
      <c r="CP26" s="102">
        <v>0.10104448832071218</v>
      </c>
      <c r="CQ26" s="102">
        <v>-1.7816185264773102E-4</v>
      </c>
      <c r="CR26" s="102">
        <v>-3.8684593925136486E-4</v>
      </c>
      <c r="CS26" s="102">
        <v>-3.6789981319669779E-3</v>
      </c>
      <c r="CT26" s="102">
        <v>-4.9169294385286106E-3</v>
      </c>
      <c r="CU26" s="102">
        <v>-2.1351046450937741E-3</v>
      </c>
      <c r="CV26" s="103">
        <v>5.2226685272213965E-5</v>
      </c>
      <c r="CX26" s="94">
        <v>4.0426044201247915E-17</v>
      </c>
      <c r="DE26" s="85">
        <v>2.1735736660109539E-2</v>
      </c>
      <c r="DF26" s="85">
        <v>1</v>
      </c>
      <c r="DG26" s="85">
        <v>0</v>
      </c>
      <c r="DH26" s="85">
        <f t="shared" si="13"/>
        <v>18</v>
      </c>
      <c r="DI26" s="85">
        <f t="shared" si="13"/>
        <v>2</v>
      </c>
      <c r="DJ26" s="85">
        <f t="shared" si="10"/>
        <v>0.99560975609756097</v>
      </c>
      <c r="DK26" s="85">
        <f t="shared" si="10"/>
        <v>0.99862068965517237</v>
      </c>
      <c r="DL26" s="85">
        <f t="shared" si="11"/>
        <v>2.4356602186711542E-4</v>
      </c>
    </row>
    <row r="27" spans="2:116">
      <c r="B27">
        <v>53</v>
      </c>
      <c r="C27">
        <v>-15</v>
      </c>
      <c r="D27">
        <v>8.3000000000000004E-2</v>
      </c>
      <c r="E27">
        <v>23</v>
      </c>
      <c r="F27">
        <v>5</v>
      </c>
      <c r="G27">
        <v>4</v>
      </c>
      <c r="H27">
        <v>2</v>
      </c>
      <c r="I27">
        <v>1</v>
      </c>
      <c r="J27">
        <v>1</v>
      </c>
      <c r="K27">
        <v>2</v>
      </c>
      <c r="L27">
        <v>1</v>
      </c>
      <c r="M27">
        <v>11</v>
      </c>
      <c r="N27">
        <v>0</v>
      </c>
      <c r="O27">
        <v>0</v>
      </c>
      <c r="P27">
        <v>1</v>
      </c>
      <c r="Q27">
        <v>1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1</v>
      </c>
      <c r="AF27">
        <v>0</v>
      </c>
      <c r="AG27">
        <v>0</v>
      </c>
      <c r="AH27">
        <v>0</v>
      </c>
      <c r="AI27">
        <v>1</v>
      </c>
      <c r="AJ27">
        <v>3</v>
      </c>
      <c r="AK27">
        <v>2</v>
      </c>
      <c r="AL27">
        <v>1</v>
      </c>
      <c r="AM27">
        <v>1</v>
      </c>
      <c r="AN27">
        <v>1</v>
      </c>
      <c r="AO27">
        <v>2</v>
      </c>
      <c r="AP27">
        <v>2</v>
      </c>
      <c r="AQ27">
        <v>2</v>
      </c>
      <c r="AR27">
        <v>1</v>
      </c>
      <c r="AS27">
        <v>1</v>
      </c>
      <c r="AT27">
        <v>1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1</v>
      </c>
      <c r="BA27">
        <v>0</v>
      </c>
      <c r="BB27">
        <v>0</v>
      </c>
      <c r="BC27">
        <v>0</v>
      </c>
      <c r="BD27">
        <v>0</v>
      </c>
      <c r="BE27">
        <v>0</v>
      </c>
      <c r="BF27" s="15">
        <v>0</v>
      </c>
      <c r="BG27" s="16">
        <v>1</v>
      </c>
      <c r="BH27" s="17">
        <f t="shared" si="1"/>
        <v>1</v>
      </c>
      <c r="BI27">
        <f t="shared" si="2"/>
        <v>0</v>
      </c>
      <c r="BJ27">
        <f t="shared" si="3"/>
        <v>0.13241905255643055</v>
      </c>
      <c r="BK27" s="15">
        <f t="shared" si="4"/>
        <v>0.13241905255643055</v>
      </c>
      <c r="BL27" s="17">
        <f t="shared" si="5"/>
        <v>0.86758094744356939</v>
      </c>
      <c r="BM27" s="15">
        <f t="shared" si="6"/>
        <v>-0.14204646034019622</v>
      </c>
      <c r="BN27" s="17">
        <f t="shared" si="7"/>
        <v>100</v>
      </c>
      <c r="BO27">
        <f t="shared" si="8"/>
        <v>0.15263019888417223</v>
      </c>
      <c r="BQ27" s="120">
        <v>-0.301811664253965</v>
      </c>
      <c r="BV27" s="101">
        <v>-8.7676035931092246E-4</v>
      </c>
      <c r="BW27" s="102">
        <v>-5.6913460358968159E-6</v>
      </c>
      <c r="BX27" s="102">
        <v>1.254802210566131E-6</v>
      </c>
      <c r="BY27" s="102">
        <v>-7.2166937952619656E-6</v>
      </c>
      <c r="BZ27" s="102">
        <v>-5.5390762098057016E-6</v>
      </c>
      <c r="CA27" s="102">
        <v>-2.2493430349700271E-4</v>
      </c>
      <c r="CB27" s="102">
        <v>-7.27783064616511E-5</v>
      </c>
      <c r="CC27" s="102">
        <v>-9.668363965371328E-5</v>
      </c>
      <c r="CD27" s="102">
        <v>4.367845353861503E-4</v>
      </c>
      <c r="CE27" s="102">
        <v>5.0061600945740638E-4</v>
      </c>
      <c r="CF27" s="102">
        <v>-1.5115719055344643E-5</v>
      </c>
      <c r="CG27" s="102">
        <v>8.8724157024771434E-6</v>
      </c>
      <c r="CH27" s="102">
        <v>1.1035469916794482E-5</v>
      </c>
      <c r="CI27" s="102">
        <v>-3.9688021421277752E-4</v>
      </c>
      <c r="CJ27" s="102">
        <v>-1.383203158458179E-5</v>
      </c>
      <c r="CK27" s="102">
        <v>-5.383657512293918E-4</v>
      </c>
      <c r="CL27" s="102">
        <v>-4.7402644181492948E-4</v>
      </c>
      <c r="CM27" s="102">
        <v>-5.7797794705561885E-5</v>
      </c>
      <c r="CN27" s="102">
        <v>3.4410028996726983E-4</v>
      </c>
      <c r="CO27" s="102">
        <v>-5.6326967129034019E-4</v>
      </c>
      <c r="CP27" s="102">
        <v>-1.7816185264773034E-4</v>
      </c>
      <c r="CQ27" s="102">
        <v>5.9142583060368386E-3</v>
      </c>
      <c r="CR27" s="102">
        <v>-8.0733173489152708E-4</v>
      </c>
      <c r="CS27" s="102">
        <v>-5.6084795090303107E-4</v>
      </c>
      <c r="CT27" s="102">
        <v>-5.379293906394787E-4</v>
      </c>
      <c r="CU27" s="102">
        <v>-2.0793736919432233E-4</v>
      </c>
      <c r="CV27" s="103">
        <v>7.8298316887406562E-5</v>
      </c>
      <c r="CX27" s="94">
        <v>-2.1467765556101009E-16</v>
      </c>
      <c r="DE27" s="85">
        <v>2.1763291817487099E-2</v>
      </c>
      <c r="DF27" s="85">
        <v>1</v>
      </c>
      <c r="DG27" s="85">
        <v>0</v>
      </c>
      <c r="DH27" s="85">
        <f t="shared" si="13"/>
        <v>19</v>
      </c>
      <c r="DI27" s="85">
        <f t="shared" si="13"/>
        <v>2</v>
      </c>
      <c r="DJ27" s="85">
        <f t="shared" si="10"/>
        <v>0.99536585365853658</v>
      </c>
      <c r="DK27" s="85">
        <f t="shared" si="10"/>
        <v>0.99862068965517237</v>
      </c>
      <c r="DL27" s="85">
        <f t="shared" si="11"/>
        <v>2.4356602186711542E-4</v>
      </c>
    </row>
    <row r="28" spans="2:116">
      <c r="B28">
        <v>71</v>
      </c>
      <c r="C28">
        <v>122</v>
      </c>
      <c r="D28">
        <v>21.24</v>
      </c>
      <c r="E28">
        <v>30</v>
      </c>
      <c r="F28">
        <v>5</v>
      </c>
      <c r="G28">
        <v>4</v>
      </c>
      <c r="H28">
        <v>2</v>
      </c>
      <c r="I28">
        <v>1</v>
      </c>
      <c r="J28">
        <v>1</v>
      </c>
      <c r="K28">
        <v>2</v>
      </c>
      <c r="L28">
        <v>2</v>
      </c>
      <c r="M28">
        <v>10</v>
      </c>
      <c r="N28">
        <v>1</v>
      </c>
      <c r="O28">
        <v>1</v>
      </c>
      <c r="P28">
        <v>1</v>
      </c>
      <c r="Q28">
        <v>1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F28">
        <v>0</v>
      </c>
      <c r="AG28">
        <v>0</v>
      </c>
      <c r="AH28">
        <v>0</v>
      </c>
      <c r="AI28">
        <v>1</v>
      </c>
      <c r="AJ28">
        <v>4</v>
      </c>
      <c r="AK28">
        <v>1</v>
      </c>
      <c r="AL28">
        <v>1</v>
      </c>
      <c r="AM28">
        <v>1</v>
      </c>
      <c r="AN28">
        <v>2</v>
      </c>
      <c r="AO28">
        <v>2</v>
      </c>
      <c r="AP28">
        <v>2</v>
      </c>
      <c r="AQ28">
        <v>4</v>
      </c>
      <c r="AR28">
        <v>0</v>
      </c>
      <c r="AS28">
        <v>0</v>
      </c>
      <c r="AT28">
        <v>1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 s="15">
        <v>0</v>
      </c>
      <c r="BG28" s="16">
        <v>1</v>
      </c>
      <c r="BH28" s="17">
        <f t="shared" si="1"/>
        <v>1</v>
      </c>
      <c r="BI28">
        <f t="shared" si="2"/>
        <v>0</v>
      </c>
      <c r="BJ28">
        <f t="shared" si="3"/>
        <v>2.7040189741184273E-2</v>
      </c>
      <c r="BK28" s="15">
        <f t="shared" si="4"/>
        <v>2.7040189741184273E-2</v>
      </c>
      <c r="BL28" s="17">
        <f t="shared" si="5"/>
        <v>0.97295981025881573</v>
      </c>
      <c r="BM28" s="15">
        <f t="shared" si="6"/>
        <v>-2.7412502624729388E-2</v>
      </c>
      <c r="BN28" s="17">
        <f t="shared" si="7"/>
        <v>100</v>
      </c>
      <c r="BO28">
        <f t="shared" si="8"/>
        <v>2.779168209835034E-2</v>
      </c>
      <c r="BQ28" s="120">
        <v>0.93911894656212647</v>
      </c>
      <c r="BV28" s="101">
        <v>7.0838946666261526E-4</v>
      </c>
      <c r="BW28" s="102">
        <v>4.4156570735015947E-6</v>
      </c>
      <c r="BX28" s="102">
        <v>3.9147175987566017E-6</v>
      </c>
      <c r="BY28" s="102">
        <v>-6.6839741661528458E-5</v>
      </c>
      <c r="BZ28" s="102">
        <v>-1.1618627516822797E-5</v>
      </c>
      <c r="CA28" s="102">
        <v>-2.081794442797214E-4</v>
      </c>
      <c r="CB28" s="102">
        <v>-6.8911494651796579E-5</v>
      </c>
      <c r="CC28" s="102">
        <v>1.6306475550357423E-4</v>
      </c>
      <c r="CD28" s="102">
        <v>-1.8438438641135406E-4</v>
      </c>
      <c r="CE28" s="102">
        <v>2.9153587320885848E-5</v>
      </c>
      <c r="CF28" s="102">
        <v>-1.0043405835943914E-4</v>
      </c>
      <c r="CG28" s="102">
        <v>7.7321340178242344E-4</v>
      </c>
      <c r="CH28" s="102">
        <v>-1.4687549304364181E-4</v>
      </c>
      <c r="CI28" s="102">
        <v>-5.0388366171761636E-4</v>
      </c>
      <c r="CJ28" s="102">
        <v>5.0362089762523752E-5</v>
      </c>
      <c r="CK28" s="102">
        <v>-5.8081757004284839E-4</v>
      </c>
      <c r="CL28" s="102">
        <v>-1.2154663545395076E-4</v>
      </c>
      <c r="CM28" s="102">
        <v>1.90675182902709E-4</v>
      </c>
      <c r="CN28" s="102">
        <v>-1.0205870169117632E-4</v>
      </c>
      <c r="CO28" s="102">
        <v>-1.2276445814186617E-3</v>
      </c>
      <c r="CP28" s="102">
        <v>-3.8684593925136649E-4</v>
      </c>
      <c r="CQ28" s="102">
        <v>-8.0733173489152708E-4</v>
      </c>
      <c r="CR28" s="102">
        <v>9.0592651043597903E-3</v>
      </c>
      <c r="CS28" s="102">
        <v>-2.1136397621832653E-3</v>
      </c>
      <c r="CT28" s="102">
        <v>-5.1964760096016394E-5</v>
      </c>
      <c r="CU28" s="102">
        <v>7.2098172458965348E-5</v>
      </c>
      <c r="CV28" s="103">
        <v>4.9944470278793639E-4</v>
      </c>
      <c r="CX28" s="94">
        <v>4.9476511137853812E-17</v>
      </c>
      <c r="DE28" s="85">
        <v>2.1929124622344896E-2</v>
      </c>
      <c r="DF28" s="85">
        <v>1</v>
      </c>
      <c r="DG28" s="85">
        <v>0</v>
      </c>
      <c r="DH28" s="85">
        <f t="shared" si="13"/>
        <v>20</v>
      </c>
      <c r="DI28" s="85">
        <f t="shared" si="13"/>
        <v>2</v>
      </c>
      <c r="DJ28" s="85">
        <f t="shared" si="10"/>
        <v>0.99512195121951219</v>
      </c>
      <c r="DK28" s="85">
        <f t="shared" si="10"/>
        <v>0.99862068965517237</v>
      </c>
      <c r="DL28" s="85">
        <f t="shared" si="11"/>
        <v>2.4356602186711542E-4</v>
      </c>
    </row>
    <row r="29" spans="2:116">
      <c r="B29">
        <v>8</v>
      </c>
      <c r="C29">
        <v>8</v>
      </c>
      <c r="D29">
        <v>0.29199999999999998</v>
      </c>
      <c r="E29">
        <v>19</v>
      </c>
      <c r="F29">
        <v>5</v>
      </c>
      <c r="G29">
        <v>6</v>
      </c>
      <c r="H29">
        <v>2</v>
      </c>
      <c r="I29">
        <v>1</v>
      </c>
      <c r="J29">
        <v>1</v>
      </c>
      <c r="K29">
        <v>2</v>
      </c>
      <c r="L29">
        <v>2</v>
      </c>
      <c r="M29">
        <v>11</v>
      </c>
      <c r="N29">
        <v>1</v>
      </c>
      <c r="O29">
        <v>0</v>
      </c>
      <c r="P29">
        <v>1</v>
      </c>
      <c r="Q29">
        <v>1</v>
      </c>
      <c r="R29">
        <v>0</v>
      </c>
      <c r="S29">
        <v>0</v>
      </c>
      <c r="T29">
        <v>0</v>
      </c>
      <c r="U29">
        <v>0</v>
      </c>
      <c r="V29">
        <v>1</v>
      </c>
      <c r="W29">
        <v>0</v>
      </c>
      <c r="X29">
        <v>0</v>
      </c>
      <c r="Y29">
        <v>0</v>
      </c>
      <c r="Z29">
        <v>0</v>
      </c>
      <c r="AA29">
        <v>1</v>
      </c>
      <c r="AB29">
        <v>0</v>
      </c>
      <c r="AF29">
        <v>0</v>
      </c>
      <c r="AG29">
        <v>0</v>
      </c>
      <c r="AH29">
        <v>0</v>
      </c>
      <c r="AI29">
        <v>1</v>
      </c>
      <c r="AJ29">
        <v>4</v>
      </c>
      <c r="AK29">
        <v>1</v>
      </c>
      <c r="AL29">
        <v>1</v>
      </c>
      <c r="AM29">
        <v>2</v>
      </c>
      <c r="AN29">
        <v>2</v>
      </c>
      <c r="AO29">
        <v>2</v>
      </c>
      <c r="AP29">
        <v>2</v>
      </c>
      <c r="AQ29">
        <v>2</v>
      </c>
      <c r="AR29">
        <v>0</v>
      </c>
      <c r="AS29">
        <v>0</v>
      </c>
      <c r="AT29">
        <v>1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 s="15">
        <v>0</v>
      </c>
      <c r="BG29" s="16">
        <v>1</v>
      </c>
      <c r="BH29" s="17">
        <f t="shared" si="1"/>
        <v>1</v>
      </c>
      <c r="BI29">
        <f t="shared" si="2"/>
        <v>0</v>
      </c>
      <c r="BJ29">
        <f t="shared" si="3"/>
        <v>1.9620303846307911E-2</v>
      </c>
      <c r="BK29" s="15">
        <f t="shared" si="4"/>
        <v>1.9620303846307911E-2</v>
      </c>
      <c r="BL29" s="17">
        <f t="shared" si="5"/>
        <v>0.98037969615369214</v>
      </c>
      <c r="BM29" s="15">
        <f t="shared" si="6"/>
        <v>-1.9815337300185493E-2</v>
      </c>
      <c r="BN29" s="17">
        <f t="shared" si="7"/>
        <v>100</v>
      </c>
      <c r="BO29">
        <f t="shared" si="8"/>
        <v>2.0012964286473835E-2</v>
      </c>
      <c r="BQ29" s="120">
        <v>0.60231052252402983</v>
      </c>
      <c r="BV29" s="101">
        <v>5.5461410087245312E-4</v>
      </c>
      <c r="BW29" s="102">
        <v>4.8776844762371785E-6</v>
      </c>
      <c r="BX29" s="102">
        <v>1.6901921895042115E-6</v>
      </c>
      <c r="BY29" s="102">
        <v>-4.2457762275101788E-5</v>
      </c>
      <c r="BZ29" s="102">
        <v>-6.4424178011803892E-6</v>
      </c>
      <c r="CA29" s="102">
        <v>-5.6720685359640119E-5</v>
      </c>
      <c r="CB29" s="102">
        <v>-4.3008011372906134E-6</v>
      </c>
      <c r="CC29" s="102">
        <v>2.9416824909392446E-5</v>
      </c>
      <c r="CD29" s="102">
        <v>-1.3456072583309392E-4</v>
      </c>
      <c r="CE29" s="102">
        <v>1.4556779055452493E-4</v>
      </c>
      <c r="CF29" s="102">
        <v>-2.5943677723239724E-4</v>
      </c>
      <c r="CG29" s="102">
        <v>3.3318078124798028E-5</v>
      </c>
      <c r="CH29" s="102">
        <v>-3.2785563387088519E-5</v>
      </c>
      <c r="CI29" s="102">
        <v>-3.3608731442723397E-4</v>
      </c>
      <c r="CJ29" s="102">
        <v>2.9337537226408606E-4</v>
      </c>
      <c r="CK29" s="102">
        <v>-1.916465976107817E-4</v>
      </c>
      <c r="CL29" s="102">
        <v>5.8598335623438008E-5</v>
      </c>
      <c r="CM29" s="102">
        <v>-4.5856279465703443E-4</v>
      </c>
      <c r="CN29" s="102">
        <v>-5.4149177761677355E-4</v>
      </c>
      <c r="CO29" s="102">
        <v>-3.5831600143147626E-4</v>
      </c>
      <c r="CP29" s="102">
        <v>-3.678998131966977E-3</v>
      </c>
      <c r="CQ29" s="102">
        <v>-5.6084795090303096E-4</v>
      </c>
      <c r="CR29" s="102">
        <v>-2.1136397621832649E-3</v>
      </c>
      <c r="CS29" s="102">
        <v>1.9242859888401923E-2</v>
      </c>
      <c r="CT29" s="102">
        <v>-8.1363913284919183E-4</v>
      </c>
      <c r="CU29" s="102">
        <v>1.8908048510398503E-4</v>
      </c>
      <c r="CV29" s="103">
        <v>1.6008482610673638E-4</v>
      </c>
      <c r="CX29" s="94">
        <v>-1.9498557445145428E-16</v>
      </c>
      <c r="DE29" s="85">
        <v>2.2068055790395228E-2</v>
      </c>
      <c r="DF29" s="85">
        <v>1</v>
      </c>
      <c r="DG29" s="85">
        <v>0</v>
      </c>
      <c r="DH29" s="85">
        <f t="shared" si="13"/>
        <v>21</v>
      </c>
      <c r="DI29" s="85">
        <f t="shared" si="13"/>
        <v>2</v>
      </c>
      <c r="DJ29" s="85">
        <f t="shared" si="10"/>
        <v>0.9948780487804878</v>
      </c>
      <c r="DK29" s="85">
        <f t="shared" si="10"/>
        <v>0.99862068965517237</v>
      </c>
      <c r="DL29" s="85">
        <f t="shared" si="11"/>
        <v>2.4356602186711542E-4</v>
      </c>
    </row>
    <row r="30" spans="2:116">
      <c r="B30">
        <v>7</v>
      </c>
      <c r="C30">
        <v>108</v>
      </c>
      <c r="D30">
        <v>15.117000000000001</v>
      </c>
      <c r="E30">
        <v>4</v>
      </c>
      <c r="F30">
        <v>2</v>
      </c>
      <c r="G30">
        <v>5</v>
      </c>
      <c r="H30">
        <v>2</v>
      </c>
      <c r="I30">
        <v>1</v>
      </c>
      <c r="J30">
        <v>1</v>
      </c>
      <c r="K30">
        <v>2</v>
      </c>
      <c r="L30">
        <v>2</v>
      </c>
      <c r="M30">
        <v>5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F30">
        <v>0</v>
      </c>
      <c r="AG30">
        <v>0</v>
      </c>
      <c r="AH30">
        <v>0</v>
      </c>
      <c r="AI30">
        <v>1</v>
      </c>
      <c r="AJ30">
        <v>4</v>
      </c>
      <c r="AK30">
        <v>1</v>
      </c>
      <c r="AL30">
        <v>2</v>
      </c>
      <c r="AM30">
        <v>1</v>
      </c>
      <c r="AN30">
        <v>2</v>
      </c>
      <c r="AO30">
        <v>2</v>
      </c>
      <c r="AP30">
        <v>2</v>
      </c>
      <c r="AQ30">
        <v>5</v>
      </c>
      <c r="AR30">
        <v>1</v>
      </c>
      <c r="AS30">
        <v>0</v>
      </c>
      <c r="AT30">
        <v>1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 s="15">
        <v>0</v>
      </c>
      <c r="BG30" s="16">
        <v>1</v>
      </c>
      <c r="BH30" s="17">
        <f t="shared" si="1"/>
        <v>1</v>
      </c>
      <c r="BI30">
        <f t="shared" si="2"/>
        <v>0</v>
      </c>
      <c r="BJ30">
        <f t="shared" si="3"/>
        <v>3.5970507732602561E-2</v>
      </c>
      <c r="BK30" s="15">
        <f t="shared" si="4"/>
        <v>3.5970507732602561E-2</v>
      </c>
      <c r="BL30" s="17">
        <f t="shared" si="5"/>
        <v>0.96402949226739743</v>
      </c>
      <c r="BM30" s="15">
        <f t="shared" si="6"/>
        <v>-3.6633391201188178E-2</v>
      </c>
      <c r="BN30" s="17">
        <f t="shared" si="7"/>
        <v>100</v>
      </c>
      <c r="BO30">
        <f t="shared" si="8"/>
        <v>3.7312663171745843E-2</v>
      </c>
      <c r="BQ30" s="120">
        <v>1.1895091028350533</v>
      </c>
      <c r="BV30" s="101">
        <v>-3.1441093818429825E-4</v>
      </c>
      <c r="BW30" s="102">
        <v>-7.3616551148382803E-6</v>
      </c>
      <c r="BX30" s="102">
        <v>1.3925632556784503E-6</v>
      </c>
      <c r="BY30" s="102">
        <v>-2.6788165823666445E-5</v>
      </c>
      <c r="BZ30" s="102">
        <v>-7.7100767451147381E-5</v>
      </c>
      <c r="CA30" s="102">
        <v>1.49469155704932E-4</v>
      </c>
      <c r="CB30" s="102">
        <v>2.2512753653277425E-4</v>
      </c>
      <c r="CC30" s="102">
        <v>2.6277847370011545E-4</v>
      </c>
      <c r="CD30" s="102">
        <v>9.6163753821408647E-4</v>
      </c>
      <c r="CE30" s="102">
        <v>2.8271071209568811E-5</v>
      </c>
      <c r="CF30" s="102">
        <v>-4.3750536729526195E-4</v>
      </c>
      <c r="CG30" s="102">
        <v>-9.8899284530671542E-5</v>
      </c>
      <c r="CH30" s="102">
        <v>-6.8274842277377378E-5</v>
      </c>
      <c r="CI30" s="102">
        <v>-2.7825607399422801E-4</v>
      </c>
      <c r="CJ30" s="102">
        <v>-1.8571937014762606E-3</v>
      </c>
      <c r="CK30" s="102">
        <v>1.9715951011957299E-4</v>
      </c>
      <c r="CL30" s="102">
        <v>1.6020958641387603E-4</v>
      </c>
      <c r="CM30" s="102">
        <v>6.0831847461802939E-4</v>
      </c>
      <c r="CN30" s="102">
        <v>-5.0868859969117224E-4</v>
      </c>
      <c r="CO30" s="102">
        <v>-1.0421142350440754E-3</v>
      </c>
      <c r="CP30" s="102">
        <v>-4.9169294385286097E-3</v>
      </c>
      <c r="CQ30" s="102">
        <v>-5.3792939063947924E-4</v>
      </c>
      <c r="CR30" s="102">
        <v>-5.1964760096016563E-5</v>
      </c>
      <c r="CS30" s="102">
        <v>-8.136391328491914E-4</v>
      </c>
      <c r="CT30" s="102">
        <v>1.771628192460848E-2</v>
      </c>
      <c r="CU30" s="102">
        <v>-5.8904917561336213E-3</v>
      </c>
      <c r="CV30" s="103">
        <v>-1.6696675382154285E-3</v>
      </c>
      <c r="CX30" s="94">
        <v>4.4356849438083797E-17</v>
      </c>
      <c r="DE30" s="85">
        <v>2.2068188050082226E-2</v>
      </c>
      <c r="DF30" s="85">
        <v>1</v>
      </c>
      <c r="DG30" s="85">
        <v>0</v>
      </c>
      <c r="DH30" s="85">
        <f t="shared" si="13"/>
        <v>22</v>
      </c>
      <c r="DI30" s="85">
        <f t="shared" si="13"/>
        <v>2</v>
      </c>
      <c r="DJ30" s="85">
        <f t="shared" si="10"/>
        <v>0.99463414634146341</v>
      </c>
      <c r="DK30" s="85">
        <f t="shared" si="10"/>
        <v>0.99862068965517237</v>
      </c>
      <c r="DL30" s="85">
        <f t="shared" si="11"/>
        <v>2.4356602186711542E-4</v>
      </c>
    </row>
    <row r="31" spans="2:116">
      <c r="B31">
        <v>54</v>
      </c>
      <c r="C31">
        <v>116</v>
      </c>
      <c r="D31">
        <v>30.001000000000001</v>
      </c>
      <c r="E31">
        <v>4</v>
      </c>
      <c r="F31">
        <v>5</v>
      </c>
      <c r="G31">
        <v>6</v>
      </c>
      <c r="H31">
        <v>1</v>
      </c>
      <c r="I31">
        <v>2</v>
      </c>
      <c r="J31">
        <v>1</v>
      </c>
      <c r="K31">
        <v>2</v>
      </c>
      <c r="L31">
        <v>1</v>
      </c>
      <c r="M31">
        <v>10</v>
      </c>
      <c r="N31">
        <v>1</v>
      </c>
      <c r="O31">
        <v>0</v>
      </c>
      <c r="P31">
        <v>1</v>
      </c>
      <c r="Q31">
        <v>1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1</v>
      </c>
      <c r="Y31">
        <v>0</v>
      </c>
      <c r="Z31">
        <v>0</v>
      </c>
      <c r="AA31">
        <v>0</v>
      </c>
      <c r="AB31">
        <v>1</v>
      </c>
      <c r="AF31">
        <v>0</v>
      </c>
      <c r="AG31">
        <v>0</v>
      </c>
      <c r="AH31">
        <v>0</v>
      </c>
      <c r="AI31">
        <v>1</v>
      </c>
      <c r="AJ31">
        <v>4</v>
      </c>
      <c r="AK31">
        <v>2</v>
      </c>
      <c r="AL31">
        <v>1</v>
      </c>
      <c r="AM31">
        <v>1</v>
      </c>
      <c r="AN31">
        <v>2</v>
      </c>
      <c r="AO31">
        <v>2</v>
      </c>
      <c r="AP31">
        <v>2</v>
      </c>
      <c r="AQ31">
        <v>4</v>
      </c>
      <c r="AR31">
        <v>0</v>
      </c>
      <c r="AS31">
        <v>0</v>
      </c>
      <c r="AT31">
        <v>1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 s="15">
        <v>0</v>
      </c>
      <c r="BG31" s="16">
        <v>1</v>
      </c>
      <c r="BH31" s="17">
        <f t="shared" si="1"/>
        <v>1</v>
      </c>
      <c r="BI31">
        <f t="shared" si="2"/>
        <v>0</v>
      </c>
      <c r="BJ31">
        <f t="shared" si="3"/>
        <v>3.0431068028718131E-2</v>
      </c>
      <c r="BK31" s="15">
        <f t="shared" si="4"/>
        <v>3.0431068028718131E-2</v>
      </c>
      <c r="BL31" s="17">
        <f t="shared" si="5"/>
        <v>0.96956893197128191</v>
      </c>
      <c r="BM31" s="15">
        <f t="shared" si="6"/>
        <v>-3.0903706289272793E-2</v>
      </c>
      <c r="BN31" s="17">
        <f t="shared" si="7"/>
        <v>100</v>
      </c>
      <c r="BO31">
        <f t="shared" si="8"/>
        <v>3.13861831018524E-2</v>
      </c>
      <c r="BQ31" s="120">
        <v>-5.0160200922085632E-2</v>
      </c>
      <c r="BV31" s="101">
        <v>9.3682917292593662E-4</v>
      </c>
      <c r="BW31" s="102">
        <v>-8.7122758966357349E-6</v>
      </c>
      <c r="BX31" s="102">
        <v>1.5188481624358069E-7</v>
      </c>
      <c r="BY31" s="102">
        <v>1.2499739547975568E-5</v>
      </c>
      <c r="BZ31" s="102">
        <v>5.9768336899688632E-6</v>
      </c>
      <c r="CA31" s="102">
        <v>-5.7249739927881092E-5</v>
      </c>
      <c r="CB31" s="102">
        <v>7.4212392535900486E-5</v>
      </c>
      <c r="CC31" s="102">
        <v>-4.3665594270997425E-4</v>
      </c>
      <c r="CD31" s="102">
        <v>1.6743924894372527E-4</v>
      </c>
      <c r="CE31" s="102">
        <v>2.6685684068985464E-4</v>
      </c>
      <c r="CF31" s="102">
        <v>-7.8669138338447744E-4</v>
      </c>
      <c r="CG31" s="102">
        <v>2.8441066327148187E-4</v>
      </c>
      <c r="CH31" s="102">
        <v>1.0740508496306858E-5</v>
      </c>
      <c r="CI31" s="102">
        <v>-3.4796602826578713E-4</v>
      </c>
      <c r="CJ31" s="102">
        <v>-8.2376218283757962E-4</v>
      </c>
      <c r="CK31" s="102">
        <v>6.8114947154912704E-4</v>
      </c>
      <c r="CL31" s="102">
        <v>-2.2296718845586381E-4</v>
      </c>
      <c r="CM31" s="102">
        <v>-2.0848680594545395E-4</v>
      </c>
      <c r="CN31" s="102">
        <v>-6.6901238931804305E-4</v>
      </c>
      <c r="CO31" s="102">
        <v>-2.1762231294844836E-3</v>
      </c>
      <c r="CP31" s="102">
        <v>-2.135104645093781E-3</v>
      </c>
      <c r="CQ31" s="102">
        <v>-2.0793736919432284E-4</v>
      </c>
      <c r="CR31" s="102">
        <v>7.2098172458965918E-5</v>
      </c>
      <c r="CS31" s="102">
        <v>1.8908048510398468E-4</v>
      </c>
      <c r="CT31" s="102">
        <v>-5.8904917561336204E-3</v>
      </c>
      <c r="CU31" s="102">
        <v>1.9532433542253334E-2</v>
      </c>
      <c r="CV31" s="103">
        <v>-1.7924491014555928E-3</v>
      </c>
      <c r="CX31" s="94">
        <v>-4.3555348260514013E-17</v>
      </c>
      <c r="DE31" s="85">
        <v>2.2088373920688985E-2</v>
      </c>
      <c r="DF31" s="85">
        <v>1</v>
      </c>
      <c r="DG31" s="85">
        <v>0</v>
      </c>
      <c r="DH31" s="85">
        <f t="shared" si="13"/>
        <v>23</v>
      </c>
      <c r="DI31" s="85">
        <f t="shared" si="13"/>
        <v>2</v>
      </c>
      <c r="DJ31" s="85">
        <f t="shared" si="10"/>
        <v>0.99439024390243902</v>
      </c>
      <c r="DK31" s="85">
        <f t="shared" si="10"/>
        <v>0.99862068965517237</v>
      </c>
      <c r="DL31" s="85">
        <f t="shared" si="11"/>
        <v>2.4356602186711542E-4</v>
      </c>
    </row>
    <row r="32" spans="2:116">
      <c r="B32">
        <v>7</v>
      </c>
      <c r="C32">
        <v>175</v>
      </c>
      <c r="D32">
        <v>8.0670000000000002</v>
      </c>
      <c r="E32">
        <v>10</v>
      </c>
      <c r="F32">
        <v>2</v>
      </c>
      <c r="G32">
        <v>6</v>
      </c>
      <c r="H32">
        <v>2</v>
      </c>
      <c r="I32">
        <v>2</v>
      </c>
      <c r="J32">
        <v>2</v>
      </c>
      <c r="K32">
        <v>2</v>
      </c>
      <c r="L32">
        <v>2</v>
      </c>
      <c r="M32">
        <v>5</v>
      </c>
      <c r="N32">
        <v>1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F32">
        <v>0</v>
      </c>
      <c r="AG32">
        <v>0</v>
      </c>
      <c r="AH32">
        <v>0</v>
      </c>
      <c r="AI32">
        <v>1</v>
      </c>
      <c r="AJ32">
        <v>4</v>
      </c>
      <c r="AK32">
        <v>2</v>
      </c>
      <c r="AL32">
        <v>1</v>
      </c>
      <c r="AM32">
        <v>2</v>
      </c>
      <c r="AN32">
        <v>1</v>
      </c>
      <c r="AO32">
        <v>2</v>
      </c>
      <c r="AP32">
        <v>2</v>
      </c>
      <c r="AQ32">
        <v>4</v>
      </c>
      <c r="AR32">
        <v>0</v>
      </c>
      <c r="AS32">
        <v>0</v>
      </c>
      <c r="AT32">
        <v>1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 s="15">
        <v>0</v>
      </c>
      <c r="BG32" s="16">
        <v>1</v>
      </c>
      <c r="BH32" s="17">
        <f t="shared" si="1"/>
        <v>1</v>
      </c>
      <c r="BI32">
        <f t="shared" si="2"/>
        <v>0</v>
      </c>
      <c r="BJ32">
        <f t="shared" si="3"/>
        <v>3.5922002377125707E-2</v>
      </c>
      <c r="BK32" s="15">
        <f t="shared" si="4"/>
        <v>3.5922002377125707E-2</v>
      </c>
      <c r="BL32" s="17">
        <f t="shared" si="5"/>
        <v>0.96407799762287427</v>
      </c>
      <c r="BM32" s="15">
        <f t="shared" si="6"/>
        <v>-3.6583077247488591E-2</v>
      </c>
      <c r="BN32" s="17">
        <f t="shared" si="7"/>
        <v>100</v>
      </c>
      <c r="BO32">
        <f t="shared" si="8"/>
        <v>3.7260473183392359E-2</v>
      </c>
      <c r="BQ32" s="120">
        <v>0.47119202250951858</v>
      </c>
      <c r="BV32" s="104">
        <v>2.9156723843230348E-4</v>
      </c>
      <c r="BW32" s="105">
        <v>-6.7909219042219662E-6</v>
      </c>
      <c r="BX32" s="105">
        <v>7.5953650394935458E-7</v>
      </c>
      <c r="BY32" s="105">
        <v>1.9647900060994262E-5</v>
      </c>
      <c r="BZ32" s="105">
        <v>-3.3269201709747432E-5</v>
      </c>
      <c r="CA32" s="105">
        <v>1.0696701997610415E-4</v>
      </c>
      <c r="CB32" s="105">
        <v>1.6016399716267449E-4</v>
      </c>
      <c r="CC32" s="105">
        <v>-4.6579831237423354E-4</v>
      </c>
      <c r="CD32" s="105">
        <v>-1.6329269377264843E-4</v>
      </c>
      <c r="CE32" s="105">
        <v>-2.3600253476418914E-4</v>
      </c>
      <c r="CF32" s="105">
        <v>-3.946747478316779E-4</v>
      </c>
      <c r="CG32" s="105">
        <v>2.9916306205720208E-6</v>
      </c>
      <c r="CH32" s="105">
        <v>5.6448731589067307E-5</v>
      </c>
      <c r="CI32" s="105">
        <v>-6.5221968416180978E-5</v>
      </c>
      <c r="CJ32" s="105">
        <v>-6.6161214913920718E-4</v>
      </c>
      <c r="CK32" s="105">
        <v>-1.1751608498339183E-4</v>
      </c>
      <c r="CL32" s="105">
        <v>-1.1659354925150271E-3</v>
      </c>
      <c r="CM32" s="105">
        <v>-9.2871866113524966E-4</v>
      </c>
      <c r="CN32" s="105">
        <v>-2.0180216463760834E-3</v>
      </c>
      <c r="CO32" s="105">
        <v>7.876377716760631E-4</v>
      </c>
      <c r="CP32" s="105">
        <v>5.2226685272213477E-5</v>
      </c>
      <c r="CQ32" s="105">
        <v>7.8298316887406874E-5</v>
      </c>
      <c r="CR32" s="105">
        <v>4.9944470278793737E-4</v>
      </c>
      <c r="CS32" s="105">
        <v>1.6008482610673655E-4</v>
      </c>
      <c r="CT32" s="105">
        <v>-1.6696675382154285E-3</v>
      </c>
      <c r="CU32" s="105">
        <v>-1.7924491014555918E-3</v>
      </c>
      <c r="CV32" s="106">
        <v>8.1964123194661394E-3</v>
      </c>
      <c r="CX32" s="95">
        <v>2.7173295609258038E-17</v>
      </c>
      <c r="DE32" s="85">
        <v>2.210185440079793E-2</v>
      </c>
      <c r="DF32" s="85">
        <v>1</v>
      </c>
      <c r="DG32" s="85">
        <v>0</v>
      </c>
      <c r="DH32" s="85">
        <f t="shared" si="13"/>
        <v>24</v>
      </c>
      <c r="DI32" s="85">
        <f t="shared" si="13"/>
        <v>2</v>
      </c>
      <c r="DJ32" s="85">
        <f t="shared" si="10"/>
        <v>0.99414634146341463</v>
      </c>
      <c r="DK32" s="85">
        <f t="shared" si="10"/>
        <v>0.99862068965517237</v>
      </c>
      <c r="DL32" s="85">
        <f t="shared" si="11"/>
        <v>2.4356602186711542E-4</v>
      </c>
    </row>
    <row r="33" spans="2:116">
      <c r="B33">
        <v>82</v>
      </c>
      <c r="C33">
        <v>9</v>
      </c>
      <c r="D33">
        <v>18.899999999999999</v>
      </c>
      <c r="E33">
        <v>24</v>
      </c>
      <c r="F33">
        <v>5</v>
      </c>
      <c r="G33">
        <v>4</v>
      </c>
      <c r="H33">
        <v>2</v>
      </c>
      <c r="I33">
        <v>1</v>
      </c>
      <c r="J33">
        <v>1</v>
      </c>
      <c r="K33">
        <v>2</v>
      </c>
      <c r="L33">
        <v>2</v>
      </c>
      <c r="M33">
        <v>11</v>
      </c>
      <c r="N33">
        <v>1</v>
      </c>
      <c r="O33">
        <v>1</v>
      </c>
      <c r="P33">
        <v>1</v>
      </c>
      <c r="Q33">
        <v>1</v>
      </c>
      <c r="R33">
        <v>0</v>
      </c>
      <c r="S33">
        <v>1</v>
      </c>
      <c r="T33">
        <v>1</v>
      </c>
      <c r="U33">
        <v>1</v>
      </c>
      <c r="V33">
        <v>1</v>
      </c>
      <c r="W33">
        <v>1</v>
      </c>
      <c r="X33">
        <v>1</v>
      </c>
      <c r="Y33">
        <v>1</v>
      </c>
      <c r="Z33">
        <v>1</v>
      </c>
      <c r="AA33">
        <v>1</v>
      </c>
      <c r="AB33">
        <v>1</v>
      </c>
      <c r="AF33">
        <v>0</v>
      </c>
      <c r="AG33">
        <v>0</v>
      </c>
      <c r="AH33">
        <v>0</v>
      </c>
      <c r="AI33">
        <v>1</v>
      </c>
      <c r="AJ33">
        <v>4</v>
      </c>
      <c r="AK33">
        <v>2</v>
      </c>
      <c r="AL33">
        <v>1</v>
      </c>
      <c r="AM33">
        <v>2</v>
      </c>
      <c r="AN33">
        <v>2</v>
      </c>
      <c r="AO33">
        <v>2</v>
      </c>
      <c r="AP33">
        <v>2</v>
      </c>
      <c r="AQ33">
        <v>2</v>
      </c>
      <c r="AR33">
        <v>0</v>
      </c>
      <c r="AS33">
        <v>0</v>
      </c>
      <c r="AT33">
        <v>1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 s="15">
        <v>0</v>
      </c>
      <c r="BG33" s="16">
        <v>1</v>
      </c>
      <c r="BH33" s="17">
        <f t="shared" si="1"/>
        <v>1</v>
      </c>
      <c r="BI33">
        <f t="shared" si="2"/>
        <v>0</v>
      </c>
      <c r="BJ33">
        <f t="shared" si="3"/>
        <v>2.210185440079793E-2</v>
      </c>
      <c r="BK33" s="15">
        <f t="shared" si="4"/>
        <v>2.210185440079793E-2</v>
      </c>
      <c r="BL33" s="17">
        <f t="shared" si="5"/>
        <v>0.97789814559920207</v>
      </c>
      <c r="BM33" s="15">
        <f t="shared" si="6"/>
        <v>-2.2349759974937565E-2</v>
      </c>
      <c r="BN33" s="17">
        <f t="shared" si="7"/>
        <v>100</v>
      </c>
      <c r="BO33">
        <f t="shared" si="8"/>
        <v>2.2601386964748903E-2</v>
      </c>
      <c r="BQ33" s="121">
        <v>3.3120322745912742E-2</v>
      </c>
      <c r="DE33" s="85">
        <v>2.214028714504503E-2</v>
      </c>
      <c r="DF33" s="85">
        <v>1</v>
      </c>
      <c r="DG33" s="85">
        <v>0</v>
      </c>
      <c r="DH33" s="85">
        <f t="shared" si="13"/>
        <v>25</v>
      </c>
      <c r="DI33" s="85">
        <f t="shared" si="13"/>
        <v>2</v>
      </c>
      <c r="DJ33" s="85">
        <f t="shared" si="10"/>
        <v>0.99390243902439024</v>
      </c>
      <c r="DK33" s="85">
        <f t="shared" si="10"/>
        <v>0.99862068965517237</v>
      </c>
      <c r="DL33" s="85">
        <f t="shared" si="11"/>
        <v>2.4356602186711542E-4</v>
      </c>
    </row>
    <row r="34" spans="2:116">
      <c r="B34">
        <v>42</v>
      </c>
      <c r="C34">
        <v>21</v>
      </c>
      <c r="D34">
        <v>0.91200000000000003</v>
      </c>
      <c r="E34">
        <v>24</v>
      </c>
      <c r="F34">
        <v>5</v>
      </c>
      <c r="G34">
        <v>5</v>
      </c>
      <c r="H34">
        <v>2</v>
      </c>
      <c r="I34">
        <v>1</v>
      </c>
      <c r="J34">
        <v>1</v>
      </c>
      <c r="K34">
        <v>1</v>
      </c>
      <c r="L34">
        <v>1</v>
      </c>
      <c r="M34">
        <v>9</v>
      </c>
      <c r="N34">
        <v>0</v>
      </c>
      <c r="O34">
        <v>1</v>
      </c>
      <c r="P34">
        <v>0</v>
      </c>
      <c r="Q34">
        <v>1</v>
      </c>
      <c r="R34">
        <v>0</v>
      </c>
      <c r="S34">
        <v>0</v>
      </c>
      <c r="T34">
        <v>0</v>
      </c>
      <c r="U34">
        <v>0</v>
      </c>
      <c r="V34">
        <v>0</v>
      </c>
      <c r="W34">
        <v>1</v>
      </c>
      <c r="X34">
        <v>0</v>
      </c>
      <c r="Y34">
        <v>0</v>
      </c>
      <c r="Z34">
        <v>0</v>
      </c>
      <c r="AA34">
        <v>0</v>
      </c>
      <c r="AB34">
        <v>0</v>
      </c>
      <c r="AF34">
        <v>0</v>
      </c>
      <c r="AG34">
        <v>0</v>
      </c>
      <c r="AH34">
        <v>0</v>
      </c>
      <c r="AI34">
        <v>1</v>
      </c>
      <c r="AJ34">
        <v>4</v>
      </c>
      <c r="AK34">
        <v>2</v>
      </c>
      <c r="AL34">
        <v>2</v>
      </c>
      <c r="AM34">
        <v>1</v>
      </c>
      <c r="AN34">
        <v>2</v>
      </c>
      <c r="AO34">
        <v>2</v>
      </c>
      <c r="AP34">
        <v>2</v>
      </c>
      <c r="AQ34">
        <v>4</v>
      </c>
      <c r="AR34">
        <v>1</v>
      </c>
      <c r="AS34">
        <v>0</v>
      </c>
      <c r="AT34">
        <v>1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 s="15">
        <v>0</v>
      </c>
      <c r="BG34" s="16">
        <v>1</v>
      </c>
      <c r="BH34" s="17">
        <f t="shared" si="1"/>
        <v>1</v>
      </c>
      <c r="BI34">
        <f t="shared" si="2"/>
        <v>0</v>
      </c>
      <c r="BJ34">
        <f t="shared" si="3"/>
        <v>3.7388664390084349E-2</v>
      </c>
      <c r="BK34" s="15">
        <f t="shared" si="4"/>
        <v>3.7388664390084349E-2</v>
      </c>
      <c r="BL34" s="17">
        <f t="shared" si="5"/>
        <v>0.96261133560991563</v>
      </c>
      <c r="BM34" s="15">
        <f t="shared" si="6"/>
        <v>-3.8105546148893804E-2</v>
      </c>
      <c r="BN34" s="17">
        <f t="shared" si="7"/>
        <v>100</v>
      </c>
      <c r="BO34">
        <f t="shared" si="8"/>
        <v>3.8840872745794848E-2</v>
      </c>
      <c r="DE34" s="85">
        <v>2.228051743246745E-2</v>
      </c>
      <c r="DF34" s="85">
        <v>1</v>
      </c>
      <c r="DG34" s="85">
        <v>0</v>
      </c>
      <c r="DH34" s="85">
        <f t="shared" si="13"/>
        <v>26</v>
      </c>
      <c r="DI34" s="85">
        <f t="shared" si="13"/>
        <v>2</v>
      </c>
      <c r="DJ34" s="85">
        <f t="shared" si="10"/>
        <v>0.99365853658536585</v>
      </c>
      <c r="DK34" s="85">
        <f t="shared" si="10"/>
        <v>0.99862068965517237</v>
      </c>
      <c r="DL34" s="85">
        <f t="shared" si="11"/>
        <v>2.4356602186711542E-4</v>
      </c>
    </row>
    <row r="35" spans="2:116">
      <c r="B35">
        <v>84</v>
      </c>
      <c r="C35">
        <v>-22</v>
      </c>
      <c r="D35">
        <v>2.508</v>
      </c>
      <c r="E35">
        <v>14</v>
      </c>
      <c r="F35">
        <v>5</v>
      </c>
      <c r="G35">
        <v>4</v>
      </c>
      <c r="H35">
        <v>1</v>
      </c>
      <c r="I35">
        <v>1</v>
      </c>
      <c r="J35">
        <v>1</v>
      </c>
      <c r="K35">
        <v>2</v>
      </c>
      <c r="L35">
        <v>2</v>
      </c>
      <c r="M35">
        <v>10</v>
      </c>
      <c r="N35">
        <v>1</v>
      </c>
      <c r="O35">
        <v>0</v>
      </c>
      <c r="P35">
        <v>1</v>
      </c>
      <c r="Q35">
        <v>1</v>
      </c>
      <c r="R35">
        <v>0</v>
      </c>
      <c r="S35">
        <v>0</v>
      </c>
      <c r="T35">
        <v>0</v>
      </c>
      <c r="U35">
        <v>0</v>
      </c>
      <c r="V35">
        <v>0</v>
      </c>
      <c r="W35">
        <v>1</v>
      </c>
      <c r="X35">
        <v>1</v>
      </c>
      <c r="Y35">
        <v>1</v>
      </c>
      <c r="Z35">
        <v>0</v>
      </c>
      <c r="AA35">
        <v>0</v>
      </c>
      <c r="AB35">
        <v>1</v>
      </c>
      <c r="AF35">
        <v>0</v>
      </c>
      <c r="AG35">
        <v>0</v>
      </c>
      <c r="AH35">
        <v>0</v>
      </c>
      <c r="AI35">
        <v>1</v>
      </c>
      <c r="AJ35">
        <v>4</v>
      </c>
      <c r="AK35">
        <v>2</v>
      </c>
      <c r="AL35">
        <v>2</v>
      </c>
      <c r="AM35">
        <v>2</v>
      </c>
      <c r="AN35">
        <v>1</v>
      </c>
      <c r="AO35">
        <v>2</v>
      </c>
      <c r="AP35">
        <v>2</v>
      </c>
      <c r="AQ35">
        <v>1</v>
      </c>
      <c r="AR35">
        <v>0</v>
      </c>
      <c r="AS35">
        <v>0</v>
      </c>
      <c r="AT35">
        <v>1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 s="15">
        <v>0</v>
      </c>
      <c r="BG35" s="16">
        <v>1</v>
      </c>
      <c r="BH35" s="17">
        <f t="shared" si="1"/>
        <v>1</v>
      </c>
      <c r="BI35">
        <f t="shared" si="2"/>
        <v>0</v>
      </c>
      <c r="BJ35">
        <f t="shared" si="3"/>
        <v>3.211185468705334E-2</v>
      </c>
      <c r="BK35" s="15">
        <f t="shared" si="4"/>
        <v>3.211185468705334E-2</v>
      </c>
      <c r="BL35" s="17">
        <f t="shared" si="5"/>
        <v>0.96788814531294665</v>
      </c>
      <c r="BM35" s="15">
        <f t="shared" si="6"/>
        <v>-3.2638750744907061E-2</v>
      </c>
      <c r="BN35" s="17">
        <f t="shared" si="7"/>
        <v>100</v>
      </c>
      <c r="BO35">
        <f t="shared" si="8"/>
        <v>3.3177237310485538E-2</v>
      </c>
      <c r="DE35" s="85">
        <v>2.2553675259728533E-2</v>
      </c>
      <c r="DF35" s="85">
        <v>1</v>
      </c>
      <c r="DG35" s="85">
        <v>0</v>
      </c>
      <c r="DH35" s="85">
        <f t="shared" si="13"/>
        <v>27</v>
      </c>
      <c r="DI35" s="85">
        <f t="shared" si="13"/>
        <v>2</v>
      </c>
      <c r="DJ35" s="85">
        <f t="shared" si="10"/>
        <v>0.99341463414634146</v>
      </c>
      <c r="DK35" s="85">
        <f t="shared" si="10"/>
        <v>0.99862068965517237</v>
      </c>
      <c r="DL35" s="85">
        <f t="shared" si="11"/>
        <v>2.4356602186711542E-4</v>
      </c>
    </row>
    <row r="36" spans="2:116">
      <c r="B36">
        <v>77</v>
      </c>
      <c r="C36">
        <v>-25</v>
      </c>
      <c r="D36">
        <v>0.16200000000000001</v>
      </c>
      <c r="E36">
        <v>40</v>
      </c>
      <c r="F36">
        <v>5</v>
      </c>
      <c r="G36">
        <v>6</v>
      </c>
      <c r="H36">
        <v>2</v>
      </c>
      <c r="I36">
        <v>1</v>
      </c>
      <c r="J36">
        <v>1</v>
      </c>
      <c r="K36">
        <v>1</v>
      </c>
      <c r="L36">
        <v>1</v>
      </c>
      <c r="M36">
        <v>1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F36">
        <v>0</v>
      </c>
      <c r="AG36">
        <v>0</v>
      </c>
      <c r="AH36">
        <v>0</v>
      </c>
      <c r="AI36">
        <v>1</v>
      </c>
      <c r="AJ36">
        <v>4</v>
      </c>
      <c r="AK36">
        <v>4</v>
      </c>
      <c r="AL36">
        <v>2</v>
      </c>
      <c r="AM36">
        <v>1</v>
      </c>
      <c r="AN36">
        <v>2</v>
      </c>
      <c r="AO36">
        <v>2</v>
      </c>
      <c r="AP36">
        <v>2</v>
      </c>
      <c r="AQ36">
        <v>2</v>
      </c>
      <c r="AR36">
        <v>0</v>
      </c>
      <c r="AS36">
        <v>0</v>
      </c>
      <c r="AT36">
        <v>1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 s="15">
        <v>0</v>
      </c>
      <c r="BG36" s="16">
        <v>1</v>
      </c>
      <c r="BH36" s="17">
        <f t="shared" si="1"/>
        <v>1</v>
      </c>
      <c r="BI36">
        <f t="shared" si="2"/>
        <v>0</v>
      </c>
      <c r="BJ36">
        <f t="shared" si="3"/>
        <v>3.7229847327772812E-2</v>
      </c>
      <c r="BK36" s="15">
        <f t="shared" si="4"/>
        <v>3.7229847327772812E-2</v>
      </c>
      <c r="BL36" s="17">
        <f t="shared" si="5"/>
        <v>0.96277015267222721</v>
      </c>
      <c r="BM36" s="15">
        <f t="shared" si="6"/>
        <v>-3.7940574101911602E-2</v>
      </c>
      <c r="BN36" s="17">
        <f t="shared" si="7"/>
        <v>100</v>
      </c>
      <c r="BO36">
        <f t="shared" si="8"/>
        <v>3.866950717618229E-2</v>
      </c>
      <c r="DE36" s="85">
        <v>2.2584973589259868E-2</v>
      </c>
      <c r="DF36" s="85">
        <v>1</v>
      </c>
      <c r="DG36" s="85">
        <v>0</v>
      </c>
      <c r="DH36" s="85">
        <f t="shared" si="13"/>
        <v>28</v>
      </c>
      <c r="DI36" s="85">
        <f t="shared" si="13"/>
        <v>2</v>
      </c>
      <c r="DJ36" s="85">
        <f t="shared" si="10"/>
        <v>0.99317073170731707</v>
      </c>
      <c r="DK36" s="85">
        <f t="shared" si="10"/>
        <v>0.99862068965517237</v>
      </c>
      <c r="DL36" s="85">
        <f t="shared" si="11"/>
        <v>2.4356602186711542E-4</v>
      </c>
    </row>
    <row r="37" spans="2:116">
      <c r="B37">
        <v>74</v>
      </c>
      <c r="C37">
        <v>-18</v>
      </c>
      <c r="D37">
        <v>3.4910000000000001</v>
      </c>
      <c r="E37">
        <v>25</v>
      </c>
      <c r="F37">
        <v>5</v>
      </c>
      <c r="G37">
        <v>4</v>
      </c>
      <c r="H37">
        <v>1</v>
      </c>
      <c r="I37">
        <v>1</v>
      </c>
      <c r="J37">
        <v>1</v>
      </c>
      <c r="K37">
        <v>2</v>
      </c>
      <c r="L37">
        <v>2</v>
      </c>
      <c r="M37">
        <v>8</v>
      </c>
      <c r="N37">
        <v>1</v>
      </c>
      <c r="O37">
        <v>0</v>
      </c>
      <c r="P37">
        <v>1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1</v>
      </c>
      <c r="Y37">
        <v>0</v>
      </c>
      <c r="Z37">
        <v>0</v>
      </c>
      <c r="AA37">
        <v>0</v>
      </c>
      <c r="AB37">
        <v>0</v>
      </c>
      <c r="AF37">
        <v>0</v>
      </c>
      <c r="AG37">
        <v>0</v>
      </c>
      <c r="AH37">
        <v>0</v>
      </c>
      <c r="AI37">
        <v>1</v>
      </c>
      <c r="AJ37">
        <v>5</v>
      </c>
      <c r="AK37">
        <v>2</v>
      </c>
      <c r="AL37">
        <v>1</v>
      </c>
      <c r="AM37">
        <v>1</v>
      </c>
      <c r="AN37">
        <v>1</v>
      </c>
      <c r="AO37">
        <v>2</v>
      </c>
      <c r="AP37">
        <v>2</v>
      </c>
      <c r="AQ37">
        <v>3</v>
      </c>
      <c r="AR37">
        <v>0</v>
      </c>
      <c r="AS37">
        <v>0</v>
      </c>
      <c r="AT37">
        <v>1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 s="15">
        <v>0</v>
      </c>
      <c r="BG37" s="16">
        <v>1</v>
      </c>
      <c r="BH37" s="17">
        <f t="shared" si="1"/>
        <v>1</v>
      </c>
      <c r="BI37">
        <f t="shared" si="2"/>
        <v>0</v>
      </c>
      <c r="BJ37">
        <f t="shared" si="3"/>
        <v>3.6462614068358899E-2</v>
      </c>
      <c r="BK37" s="15">
        <f t="shared" si="4"/>
        <v>3.6462614068358899E-2</v>
      </c>
      <c r="BL37" s="17">
        <f t="shared" si="5"/>
        <v>0.96353738593164107</v>
      </c>
      <c r="BM37" s="15">
        <f t="shared" si="6"/>
        <v>-3.7143989668108918E-2</v>
      </c>
      <c r="BN37" s="17">
        <f t="shared" si="7"/>
        <v>100</v>
      </c>
      <c r="BO37">
        <f t="shared" si="8"/>
        <v>3.7842448669600216E-2</v>
      </c>
      <c r="DE37" s="85">
        <v>2.277961169802422E-2</v>
      </c>
      <c r="DF37" s="85">
        <v>1</v>
      </c>
      <c r="DG37" s="85">
        <v>0</v>
      </c>
      <c r="DH37" s="85">
        <f t="shared" si="13"/>
        <v>29</v>
      </c>
      <c r="DI37" s="85">
        <f t="shared" si="13"/>
        <v>2</v>
      </c>
      <c r="DJ37" s="85">
        <f t="shared" si="10"/>
        <v>0.99292682926829268</v>
      </c>
      <c r="DK37" s="85">
        <f t="shared" si="10"/>
        <v>0.99862068965517237</v>
      </c>
      <c r="DL37" s="85">
        <f t="shared" si="11"/>
        <v>2.4356602186711542E-4</v>
      </c>
    </row>
    <row r="38" spans="2:116">
      <c r="B38">
        <v>75</v>
      </c>
      <c r="C38">
        <v>32</v>
      </c>
      <c r="D38">
        <v>4.5780000000000003</v>
      </c>
      <c r="E38">
        <v>20</v>
      </c>
      <c r="F38">
        <v>5</v>
      </c>
      <c r="G38">
        <v>5</v>
      </c>
      <c r="H38">
        <v>1</v>
      </c>
      <c r="I38">
        <v>2</v>
      </c>
      <c r="J38">
        <v>1</v>
      </c>
      <c r="K38">
        <v>2</v>
      </c>
      <c r="L38">
        <v>2</v>
      </c>
      <c r="M38">
        <v>8</v>
      </c>
      <c r="N38">
        <v>1</v>
      </c>
      <c r="O38">
        <v>0</v>
      </c>
      <c r="P38">
        <v>1</v>
      </c>
      <c r="Q38">
        <v>1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F38">
        <v>0</v>
      </c>
      <c r="AG38">
        <v>0</v>
      </c>
      <c r="AH38">
        <v>0</v>
      </c>
      <c r="AI38">
        <v>1</v>
      </c>
      <c r="AJ38">
        <v>5</v>
      </c>
      <c r="AK38">
        <v>2</v>
      </c>
      <c r="AL38">
        <v>1</v>
      </c>
      <c r="AM38">
        <v>1</v>
      </c>
      <c r="AN38">
        <v>2</v>
      </c>
      <c r="AO38">
        <v>2</v>
      </c>
      <c r="AP38">
        <v>2</v>
      </c>
      <c r="AQ38">
        <v>3</v>
      </c>
      <c r="AR38">
        <v>0</v>
      </c>
      <c r="AS38">
        <v>0</v>
      </c>
      <c r="AT38">
        <v>1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 s="15">
        <v>0</v>
      </c>
      <c r="BG38" s="16">
        <v>1</v>
      </c>
      <c r="BH38" s="17">
        <f t="shared" si="1"/>
        <v>1</v>
      </c>
      <c r="BI38">
        <f t="shared" si="2"/>
        <v>0</v>
      </c>
      <c r="BJ38">
        <f t="shared" si="3"/>
        <v>2.630691481702192E-2</v>
      </c>
      <c r="BK38" s="15">
        <f t="shared" si="4"/>
        <v>2.630691481702192E-2</v>
      </c>
      <c r="BL38" s="17">
        <f t="shared" si="5"/>
        <v>0.97369308518297804</v>
      </c>
      <c r="BM38" s="15">
        <f t="shared" si="6"/>
        <v>-2.6659132611450528E-2</v>
      </c>
      <c r="BN38" s="17">
        <f t="shared" si="7"/>
        <v>100</v>
      </c>
      <c r="BO38">
        <f t="shared" si="8"/>
        <v>2.7017666261929217E-2</v>
      </c>
      <c r="DE38" s="85">
        <v>2.2848237286216887E-2</v>
      </c>
      <c r="DF38" s="85">
        <v>1</v>
      </c>
      <c r="DG38" s="85">
        <v>0</v>
      </c>
      <c r="DH38" s="85">
        <f t="shared" si="13"/>
        <v>30</v>
      </c>
      <c r="DI38" s="85">
        <f t="shared" si="13"/>
        <v>2</v>
      </c>
      <c r="DJ38" s="85">
        <f t="shared" si="10"/>
        <v>0.99268292682926829</v>
      </c>
      <c r="DK38" s="85">
        <f t="shared" si="10"/>
        <v>0.99862068965517237</v>
      </c>
      <c r="DL38" s="85">
        <f t="shared" si="11"/>
        <v>2.4356602186711542E-4</v>
      </c>
    </row>
    <row r="39" spans="2:116">
      <c r="B39">
        <v>76</v>
      </c>
      <c r="C39">
        <v>51</v>
      </c>
      <c r="D39">
        <v>7.7779999999999996</v>
      </c>
      <c r="E39">
        <v>22</v>
      </c>
      <c r="F39">
        <v>4</v>
      </c>
      <c r="G39">
        <v>4</v>
      </c>
      <c r="H39">
        <v>2</v>
      </c>
      <c r="I39">
        <v>1</v>
      </c>
      <c r="J39">
        <v>1</v>
      </c>
      <c r="K39">
        <v>2</v>
      </c>
      <c r="L39">
        <v>1</v>
      </c>
      <c r="M39">
        <v>9</v>
      </c>
      <c r="N39">
        <v>1</v>
      </c>
      <c r="O39">
        <v>1</v>
      </c>
      <c r="P39">
        <v>1</v>
      </c>
      <c r="Q39">
        <v>1</v>
      </c>
      <c r="R39">
        <v>0</v>
      </c>
      <c r="S39">
        <v>1</v>
      </c>
      <c r="T39">
        <v>0</v>
      </c>
      <c r="U39">
        <v>0</v>
      </c>
      <c r="V39">
        <v>1</v>
      </c>
      <c r="W39">
        <v>1</v>
      </c>
      <c r="X39">
        <v>0</v>
      </c>
      <c r="Y39">
        <v>0</v>
      </c>
      <c r="Z39">
        <v>1</v>
      </c>
      <c r="AA39">
        <v>1</v>
      </c>
      <c r="AB39">
        <v>0</v>
      </c>
      <c r="AF39">
        <v>0</v>
      </c>
      <c r="AG39">
        <v>0</v>
      </c>
      <c r="AH39">
        <v>0</v>
      </c>
      <c r="AI39">
        <v>1</v>
      </c>
      <c r="AJ39">
        <v>5</v>
      </c>
      <c r="AK39">
        <v>2</v>
      </c>
      <c r="AL39">
        <v>1</v>
      </c>
      <c r="AM39">
        <v>2</v>
      </c>
      <c r="AN39">
        <v>2</v>
      </c>
      <c r="AO39">
        <v>2</v>
      </c>
      <c r="AP39">
        <v>2</v>
      </c>
      <c r="AQ39">
        <v>4</v>
      </c>
      <c r="AR39">
        <v>1</v>
      </c>
      <c r="AS39">
        <v>0</v>
      </c>
      <c r="AT39">
        <v>1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 s="15">
        <v>0</v>
      </c>
      <c r="BG39" s="16">
        <v>1</v>
      </c>
      <c r="BH39" s="17">
        <f t="shared" si="1"/>
        <v>1</v>
      </c>
      <c r="BI39">
        <f t="shared" si="2"/>
        <v>0</v>
      </c>
      <c r="BJ39">
        <f t="shared" si="3"/>
        <v>2.6327873331434121E-2</v>
      </c>
      <c r="BK39" s="15">
        <f t="shared" si="4"/>
        <v>2.6327873331434121E-2</v>
      </c>
      <c r="BL39" s="17">
        <f t="shared" si="5"/>
        <v>0.97367212666856584</v>
      </c>
      <c r="BM39" s="15">
        <f t="shared" si="6"/>
        <v>-2.6680657607671524E-2</v>
      </c>
      <c r="BN39" s="17">
        <f t="shared" si="7"/>
        <v>100</v>
      </c>
      <c r="BO39">
        <f t="shared" si="8"/>
        <v>2.703977305123784E-2</v>
      </c>
      <c r="DE39" s="85">
        <v>2.2901324423894354E-2</v>
      </c>
      <c r="DF39" s="85">
        <v>1</v>
      </c>
      <c r="DG39" s="85">
        <v>0</v>
      </c>
      <c r="DH39" s="85">
        <f t="shared" si="13"/>
        <v>31</v>
      </c>
      <c r="DI39" s="85">
        <f t="shared" si="13"/>
        <v>2</v>
      </c>
      <c r="DJ39" s="85">
        <f t="shared" si="10"/>
        <v>0.9924390243902439</v>
      </c>
      <c r="DK39" s="85">
        <f t="shared" si="10"/>
        <v>0.99862068965517237</v>
      </c>
      <c r="DL39" s="85">
        <f t="shared" si="11"/>
        <v>2.4356602186711542E-4</v>
      </c>
    </row>
    <row r="40" spans="2:116">
      <c r="B40">
        <v>29</v>
      </c>
      <c r="C40">
        <v>58</v>
      </c>
      <c r="D40">
        <v>6.125</v>
      </c>
      <c r="E40">
        <v>10</v>
      </c>
      <c r="F40">
        <v>5</v>
      </c>
      <c r="G40">
        <v>4</v>
      </c>
      <c r="H40">
        <v>1</v>
      </c>
      <c r="I40">
        <v>1</v>
      </c>
      <c r="J40">
        <v>1</v>
      </c>
      <c r="K40">
        <v>2</v>
      </c>
      <c r="L40">
        <v>2</v>
      </c>
      <c r="M40">
        <v>7</v>
      </c>
      <c r="N40">
        <v>1</v>
      </c>
      <c r="O40">
        <v>0</v>
      </c>
      <c r="P40">
        <v>1</v>
      </c>
      <c r="Q40">
        <v>1</v>
      </c>
      <c r="R40">
        <v>0</v>
      </c>
      <c r="S40">
        <v>0</v>
      </c>
      <c r="T40">
        <v>0</v>
      </c>
      <c r="U40">
        <v>0</v>
      </c>
      <c r="V40">
        <v>1</v>
      </c>
      <c r="W40">
        <v>0</v>
      </c>
      <c r="X40">
        <v>0</v>
      </c>
      <c r="Y40">
        <v>0</v>
      </c>
      <c r="Z40">
        <v>0</v>
      </c>
      <c r="AA40">
        <v>0</v>
      </c>
      <c r="AB40">
        <v>1</v>
      </c>
      <c r="AF40">
        <v>0</v>
      </c>
      <c r="AG40">
        <v>0</v>
      </c>
      <c r="AH40">
        <v>0</v>
      </c>
      <c r="AI40">
        <v>1</v>
      </c>
      <c r="AJ40">
        <v>5</v>
      </c>
      <c r="AK40">
        <v>2</v>
      </c>
      <c r="AL40">
        <v>2</v>
      </c>
      <c r="AM40">
        <v>1</v>
      </c>
      <c r="AN40">
        <v>1</v>
      </c>
      <c r="AO40">
        <v>2</v>
      </c>
      <c r="AP40">
        <v>2</v>
      </c>
      <c r="AQ40">
        <v>5</v>
      </c>
      <c r="AR40">
        <v>0</v>
      </c>
      <c r="AS40">
        <v>1</v>
      </c>
      <c r="AT40">
        <v>1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 s="15">
        <v>0</v>
      </c>
      <c r="BG40" s="16">
        <v>1</v>
      </c>
      <c r="BH40" s="17">
        <f t="shared" si="1"/>
        <v>1</v>
      </c>
      <c r="BI40">
        <f t="shared" si="2"/>
        <v>0</v>
      </c>
      <c r="BJ40">
        <f t="shared" si="3"/>
        <v>6.4921224858433546E-2</v>
      </c>
      <c r="BK40" s="15">
        <f t="shared" si="4"/>
        <v>6.4921224858433546E-2</v>
      </c>
      <c r="BL40" s="17">
        <f t="shared" si="5"/>
        <v>0.93507877514156645</v>
      </c>
      <c r="BM40" s="15">
        <f t="shared" si="6"/>
        <v>-6.7124501754100993E-2</v>
      </c>
      <c r="BN40" s="17">
        <f t="shared" si="7"/>
        <v>100</v>
      </c>
      <c r="BO40">
        <f t="shared" si="8"/>
        <v>6.9428615625036286E-2</v>
      </c>
      <c r="DE40" s="85">
        <v>2.2918080030441518E-2</v>
      </c>
      <c r="DF40" s="85">
        <v>1</v>
      </c>
      <c r="DG40" s="85">
        <v>0</v>
      </c>
      <c r="DH40" s="85">
        <f t="shared" ref="DH40:DI55" si="14">DH39+DF40</f>
        <v>32</v>
      </c>
      <c r="DI40" s="85">
        <f t="shared" si="14"/>
        <v>2</v>
      </c>
      <c r="DJ40" s="85">
        <f t="shared" si="10"/>
        <v>0.99219512195121951</v>
      </c>
      <c r="DK40" s="85">
        <f t="shared" si="10"/>
        <v>0.99862068965517237</v>
      </c>
      <c r="DL40" s="85">
        <f t="shared" si="11"/>
        <v>2.4356602186711542E-4</v>
      </c>
    </row>
    <row r="41" spans="2:116">
      <c r="B41">
        <v>89</v>
      </c>
      <c r="C41">
        <v>-37</v>
      </c>
      <c r="D41">
        <v>1.1240000000000001</v>
      </c>
      <c r="E41">
        <v>10</v>
      </c>
      <c r="F41">
        <v>5</v>
      </c>
      <c r="G41">
        <v>2</v>
      </c>
      <c r="H41">
        <v>1</v>
      </c>
      <c r="I41">
        <v>1</v>
      </c>
      <c r="J41">
        <v>1</v>
      </c>
      <c r="K41">
        <v>2</v>
      </c>
      <c r="L41">
        <v>1</v>
      </c>
      <c r="M41">
        <v>7</v>
      </c>
      <c r="N41">
        <v>1</v>
      </c>
      <c r="O41">
        <v>1</v>
      </c>
      <c r="P41">
        <v>1</v>
      </c>
      <c r="Q41">
        <v>1</v>
      </c>
      <c r="R41">
        <v>0</v>
      </c>
      <c r="S41">
        <v>0</v>
      </c>
      <c r="T41">
        <v>0</v>
      </c>
      <c r="U41">
        <v>0</v>
      </c>
      <c r="V41">
        <v>0</v>
      </c>
      <c r="W41">
        <v>1</v>
      </c>
      <c r="X41">
        <v>1</v>
      </c>
      <c r="Y41">
        <v>1</v>
      </c>
      <c r="Z41">
        <v>0</v>
      </c>
      <c r="AA41">
        <v>0</v>
      </c>
      <c r="AB41">
        <v>0</v>
      </c>
      <c r="AF41">
        <v>0</v>
      </c>
      <c r="AG41">
        <v>0</v>
      </c>
      <c r="AH41">
        <v>0</v>
      </c>
      <c r="AI41">
        <v>1</v>
      </c>
      <c r="AJ41">
        <v>5</v>
      </c>
      <c r="AK41">
        <v>3</v>
      </c>
      <c r="AL41">
        <v>1</v>
      </c>
      <c r="AM41">
        <v>1</v>
      </c>
      <c r="AN41">
        <v>1</v>
      </c>
      <c r="AO41">
        <v>2</v>
      </c>
      <c r="AP41">
        <v>2</v>
      </c>
      <c r="AQ41">
        <v>6</v>
      </c>
      <c r="AR41">
        <v>0</v>
      </c>
      <c r="AS41">
        <v>0</v>
      </c>
      <c r="AT41">
        <v>1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 s="15">
        <v>0</v>
      </c>
      <c r="BG41" s="16">
        <v>1</v>
      </c>
      <c r="BH41" s="17">
        <f t="shared" si="1"/>
        <v>1</v>
      </c>
      <c r="BI41">
        <f t="shared" si="2"/>
        <v>0</v>
      </c>
      <c r="BJ41">
        <f t="shared" si="3"/>
        <v>5.1748668284051114E-2</v>
      </c>
      <c r="BK41" s="15">
        <f t="shared" si="4"/>
        <v>5.1748668284051114E-2</v>
      </c>
      <c r="BL41" s="17">
        <f t="shared" si="5"/>
        <v>0.94825133171594889</v>
      </c>
      <c r="BM41" s="15">
        <f t="shared" si="6"/>
        <v>-5.3135694020812613E-2</v>
      </c>
      <c r="BN41" s="17">
        <f t="shared" si="7"/>
        <v>100</v>
      </c>
      <c r="BO41">
        <f t="shared" si="8"/>
        <v>5.4572734625541824E-2</v>
      </c>
      <c r="DE41" s="85">
        <v>2.3247108453416019E-2</v>
      </c>
      <c r="DF41" s="85">
        <v>1</v>
      </c>
      <c r="DG41" s="85">
        <v>0</v>
      </c>
      <c r="DH41" s="85">
        <f t="shared" si="14"/>
        <v>33</v>
      </c>
      <c r="DI41" s="85">
        <f t="shared" si="14"/>
        <v>2</v>
      </c>
      <c r="DJ41" s="85">
        <f t="shared" si="10"/>
        <v>0.99195121951219511</v>
      </c>
      <c r="DK41" s="85">
        <f t="shared" si="10"/>
        <v>0.99862068965517237</v>
      </c>
      <c r="DL41" s="85">
        <f t="shared" si="11"/>
        <v>2.4356602186711542E-4</v>
      </c>
    </row>
    <row r="42" spans="2:116">
      <c r="B42">
        <v>4</v>
      </c>
      <c r="C42">
        <v>48</v>
      </c>
      <c r="D42">
        <v>10.76</v>
      </c>
      <c r="E42">
        <v>3</v>
      </c>
      <c r="F42">
        <v>5</v>
      </c>
      <c r="G42">
        <v>5</v>
      </c>
      <c r="H42">
        <v>2</v>
      </c>
      <c r="I42">
        <v>1</v>
      </c>
      <c r="J42">
        <v>2</v>
      </c>
      <c r="K42">
        <v>2</v>
      </c>
      <c r="L42">
        <v>2</v>
      </c>
      <c r="M42">
        <v>10</v>
      </c>
      <c r="N42">
        <v>1</v>
      </c>
      <c r="O42">
        <v>0</v>
      </c>
      <c r="P42">
        <v>1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1</v>
      </c>
      <c r="Y42">
        <v>0</v>
      </c>
      <c r="Z42">
        <v>0</v>
      </c>
      <c r="AA42">
        <v>0</v>
      </c>
      <c r="AB42">
        <v>1</v>
      </c>
      <c r="AF42">
        <v>0</v>
      </c>
      <c r="AG42">
        <v>0</v>
      </c>
      <c r="AH42">
        <v>0</v>
      </c>
      <c r="AI42">
        <v>1</v>
      </c>
      <c r="AJ42">
        <v>5</v>
      </c>
      <c r="AK42">
        <v>3</v>
      </c>
      <c r="AL42">
        <v>2</v>
      </c>
      <c r="AM42">
        <v>1</v>
      </c>
      <c r="AN42">
        <v>1</v>
      </c>
      <c r="AO42">
        <v>2</v>
      </c>
      <c r="AP42">
        <v>2</v>
      </c>
      <c r="AQ42">
        <v>8</v>
      </c>
      <c r="AR42">
        <v>0</v>
      </c>
      <c r="AS42">
        <v>0</v>
      </c>
      <c r="AT42">
        <v>1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 s="15">
        <v>0</v>
      </c>
      <c r="BG42" s="16">
        <v>1</v>
      </c>
      <c r="BH42" s="17">
        <f t="shared" si="1"/>
        <v>1</v>
      </c>
      <c r="BI42">
        <f t="shared" si="2"/>
        <v>0</v>
      </c>
      <c r="BJ42">
        <f t="shared" si="3"/>
        <v>6.8062668411768626E-2</v>
      </c>
      <c r="BK42" s="15">
        <f t="shared" si="4"/>
        <v>6.8062668411768626E-2</v>
      </c>
      <c r="BL42" s="17">
        <f t="shared" si="5"/>
        <v>0.93193733158823133</v>
      </c>
      <c r="BM42" s="15">
        <f t="shared" si="6"/>
        <v>-7.0489707342468316E-2</v>
      </c>
      <c r="BN42" s="17">
        <f t="shared" si="7"/>
        <v>100</v>
      </c>
      <c r="BO42">
        <f t="shared" si="8"/>
        <v>7.3033525007281871E-2</v>
      </c>
      <c r="DE42" s="85">
        <v>2.3247362464374761E-2</v>
      </c>
      <c r="DF42" s="85">
        <v>1</v>
      </c>
      <c r="DG42" s="85">
        <v>0</v>
      </c>
      <c r="DH42" s="85">
        <f t="shared" si="14"/>
        <v>34</v>
      </c>
      <c r="DI42" s="85">
        <f t="shared" si="14"/>
        <v>2</v>
      </c>
      <c r="DJ42" s="85">
        <f t="shared" si="10"/>
        <v>0.99170731707317072</v>
      </c>
      <c r="DK42" s="85">
        <f t="shared" si="10"/>
        <v>0.99862068965517237</v>
      </c>
      <c r="DL42" s="85">
        <f t="shared" si="11"/>
        <v>2.4356602186711542E-4</v>
      </c>
    </row>
    <row r="43" spans="2:116">
      <c r="B43">
        <v>0</v>
      </c>
      <c r="C43">
        <v>0</v>
      </c>
      <c r="D43">
        <v>0</v>
      </c>
      <c r="E43">
        <v>30</v>
      </c>
      <c r="F43">
        <v>5</v>
      </c>
      <c r="G43">
        <v>6</v>
      </c>
      <c r="H43">
        <v>1</v>
      </c>
      <c r="I43">
        <v>1</v>
      </c>
      <c r="J43">
        <v>1</v>
      </c>
      <c r="K43">
        <v>1</v>
      </c>
      <c r="L43">
        <v>2</v>
      </c>
      <c r="M43">
        <v>10</v>
      </c>
      <c r="N43">
        <v>0</v>
      </c>
      <c r="O43">
        <v>0</v>
      </c>
      <c r="P43">
        <v>1</v>
      </c>
      <c r="Q43">
        <v>1</v>
      </c>
      <c r="R43">
        <v>0</v>
      </c>
      <c r="S43">
        <v>0</v>
      </c>
      <c r="T43">
        <v>0</v>
      </c>
      <c r="U43">
        <v>0</v>
      </c>
      <c r="V43">
        <v>1</v>
      </c>
      <c r="W43">
        <v>1</v>
      </c>
      <c r="X43">
        <v>0</v>
      </c>
      <c r="Y43">
        <v>0</v>
      </c>
      <c r="Z43">
        <v>0</v>
      </c>
      <c r="AA43">
        <v>0</v>
      </c>
      <c r="AB43">
        <v>0</v>
      </c>
      <c r="AF43">
        <v>0</v>
      </c>
      <c r="AG43">
        <v>0</v>
      </c>
      <c r="AH43">
        <v>0</v>
      </c>
      <c r="AI43">
        <v>2</v>
      </c>
      <c r="AJ43">
        <v>2</v>
      </c>
      <c r="AK43">
        <v>3</v>
      </c>
      <c r="AL43">
        <v>1</v>
      </c>
      <c r="AM43">
        <v>2</v>
      </c>
      <c r="AN43">
        <v>2</v>
      </c>
      <c r="AO43">
        <v>2</v>
      </c>
      <c r="AP43">
        <v>2</v>
      </c>
      <c r="AQ43">
        <v>2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 s="15">
        <v>0</v>
      </c>
      <c r="BG43" s="16">
        <v>1</v>
      </c>
      <c r="BH43" s="17">
        <f t="shared" si="1"/>
        <v>1</v>
      </c>
      <c r="BI43">
        <f t="shared" si="2"/>
        <v>0</v>
      </c>
      <c r="BJ43">
        <f t="shared" si="3"/>
        <v>2.2918080030441518E-2</v>
      </c>
      <c r="BK43" s="15">
        <f t="shared" si="4"/>
        <v>2.2918080030441518E-2</v>
      </c>
      <c r="BL43" s="17">
        <f t="shared" si="5"/>
        <v>0.97708191996955851</v>
      </c>
      <c r="BM43" s="15">
        <f t="shared" si="6"/>
        <v>-2.3184781969735252E-2</v>
      </c>
      <c r="BN43" s="17">
        <f t="shared" si="7"/>
        <v>100</v>
      </c>
      <c r="BO43">
        <f t="shared" si="8"/>
        <v>2.3455638224434187E-2</v>
      </c>
      <c r="DE43" s="85">
        <v>2.3329532934571448E-2</v>
      </c>
      <c r="DF43" s="85">
        <v>1</v>
      </c>
      <c r="DG43" s="85">
        <v>0</v>
      </c>
      <c r="DH43" s="85">
        <f t="shared" si="14"/>
        <v>35</v>
      </c>
      <c r="DI43" s="85">
        <f t="shared" si="14"/>
        <v>2</v>
      </c>
      <c r="DJ43" s="85">
        <f t="shared" si="10"/>
        <v>0.99146341463414633</v>
      </c>
      <c r="DK43" s="85">
        <f t="shared" si="10"/>
        <v>0.99862068965517237</v>
      </c>
      <c r="DL43" s="85">
        <f t="shared" si="11"/>
        <v>2.4356602186711542E-4</v>
      </c>
    </row>
    <row r="44" spans="2:116">
      <c r="B44">
        <v>95</v>
      </c>
      <c r="C44">
        <v>31</v>
      </c>
      <c r="D44">
        <v>4.149</v>
      </c>
      <c r="E44">
        <v>16</v>
      </c>
      <c r="F44">
        <v>5</v>
      </c>
      <c r="G44">
        <v>4</v>
      </c>
      <c r="H44">
        <v>1</v>
      </c>
      <c r="I44">
        <v>1</v>
      </c>
      <c r="J44">
        <v>1</v>
      </c>
      <c r="K44">
        <v>1</v>
      </c>
      <c r="L44">
        <v>2</v>
      </c>
      <c r="M44">
        <v>10</v>
      </c>
      <c r="N44">
        <v>1</v>
      </c>
      <c r="O44">
        <v>0</v>
      </c>
      <c r="P44">
        <v>1</v>
      </c>
      <c r="Q44">
        <v>1</v>
      </c>
      <c r="R44">
        <v>0</v>
      </c>
      <c r="S44">
        <v>0</v>
      </c>
      <c r="T44">
        <v>0</v>
      </c>
      <c r="U44">
        <v>0</v>
      </c>
      <c r="V44">
        <v>1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F44">
        <v>0</v>
      </c>
      <c r="AG44">
        <v>0</v>
      </c>
      <c r="AH44">
        <v>0</v>
      </c>
      <c r="AI44">
        <v>2</v>
      </c>
      <c r="AJ44">
        <v>3</v>
      </c>
      <c r="AK44">
        <v>2</v>
      </c>
      <c r="AL44">
        <v>2</v>
      </c>
      <c r="AM44">
        <v>2</v>
      </c>
      <c r="AN44">
        <v>2</v>
      </c>
      <c r="AO44">
        <v>2</v>
      </c>
      <c r="AP44">
        <v>2</v>
      </c>
      <c r="AQ44">
        <v>5</v>
      </c>
      <c r="AR44">
        <v>0</v>
      </c>
      <c r="AS44">
        <v>0</v>
      </c>
      <c r="AT44">
        <v>1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 s="15">
        <v>0</v>
      </c>
      <c r="BG44" s="16">
        <v>1</v>
      </c>
      <c r="BH44" s="17">
        <f t="shared" si="1"/>
        <v>1</v>
      </c>
      <c r="BI44">
        <f t="shared" si="2"/>
        <v>0</v>
      </c>
      <c r="BJ44">
        <f t="shared" si="3"/>
        <v>3.3805418622340294E-2</v>
      </c>
      <c r="BK44" s="15">
        <f t="shared" si="4"/>
        <v>3.3805418622340294E-2</v>
      </c>
      <c r="BL44" s="17">
        <f t="shared" si="5"/>
        <v>0.96619458137765968</v>
      </c>
      <c r="BM44" s="15">
        <f t="shared" si="6"/>
        <v>-3.4390035056339849E-2</v>
      </c>
      <c r="BN44" s="17">
        <f t="shared" si="7"/>
        <v>100</v>
      </c>
      <c r="BO44">
        <f t="shared" si="8"/>
        <v>3.498820969802837E-2</v>
      </c>
      <c r="DE44" s="85">
        <v>2.3436027491898222E-2</v>
      </c>
      <c r="DF44" s="85">
        <v>1</v>
      </c>
      <c r="DG44" s="85">
        <v>0</v>
      </c>
      <c r="DH44" s="85">
        <f t="shared" si="14"/>
        <v>36</v>
      </c>
      <c r="DI44" s="85">
        <f t="shared" si="14"/>
        <v>2</v>
      </c>
      <c r="DJ44" s="85">
        <f t="shared" si="10"/>
        <v>0.99121951219512194</v>
      </c>
      <c r="DK44" s="85">
        <f t="shared" si="10"/>
        <v>0.99862068965517237</v>
      </c>
      <c r="DL44" s="85">
        <f t="shared" si="11"/>
        <v>2.4356602186711542E-4</v>
      </c>
    </row>
    <row r="45" spans="2:116">
      <c r="B45">
        <v>132</v>
      </c>
      <c r="C45">
        <v>-57</v>
      </c>
      <c r="D45">
        <v>1.8480000000000001</v>
      </c>
      <c r="E45">
        <v>34</v>
      </c>
      <c r="F45">
        <v>4</v>
      </c>
      <c r="G45">
        <v>5</v>
      </c>
      <c r="H45">
        <v>2</v>
      </c>
      <c r="I45">
        <v>1</v>
      </c>
      <c r="J45">
        <v>1</v>
      </c>
      <c r="K45">
        <v>2</v>
      </c>
      <c r="L45">
        <v>1</v>
      </c>
      <c r="M45">
        <v>9</v>
      </c>
      <c r="N45">
        <v>0</v>
      </c>
      <c r="O45">
        <v>1</v>
      </c>
      <c r="P45">
        <v>0</v>
      </c>
      <c r="Q45">
        <v>1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1</v>
      </c>
      <c r="Z45">
        <v>1</v>
      </c>
      <c r="AA45">
        <v>1</v>
      </c>
      <c r="AB45">
        <v>1</v>
      </c>
      <c r="AF45">
        <v>0</v>
      </c>
      <c r="AG45">
        <v>0</v>
      </c>
      <c r="AH45">
        <v>0</v>
      </c>
      <c r="AI45">
        <v>2</v>
      </c>
      <c r="AJ45">
        <v>4</v>
      </c>
      <c r="AK45">
        <v>2</v>
      </c>
      <c r="AL45">
        <v>1</v>
      </c>
      <c r="AM45">
        <v>1</v>
      </c>
      <c r="AN45">
        <v>1</v>
      </c>
      <c r="AO45">
        <v>2</v>
      </c>
      <c r="AP45">
        <v>2</v>
      </c>
      <c r="AQ45">
        <v>3</v>
      </c>
      <c r="AR45">
        <v>0</v>
      </c>
      <c r="AS45">
        <v>0</v>
      </c>
      <c r="AT45">
        <v>1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 s="15">
        <v>0</v>
      </c>
      <c r="BG45" s="16">
        <v>1</v>
      </c>
      <c r="BH45" s="17">
        <f t="shared" si="1"/>
        <v>1</v>
      </c>
      <c r="BI45">
        <f t="shared" si="2"/>
        <v>0</v>
      </c>
      <c r="BJ45">
        <f t="shared" si="3"/>
        <v>3.878372264618233E-2</v>
      </c>
      <c r="BK45" s="15">
        <f t="shared" si="4"/>
        <v>3.878372264618233E-2</v>
      </c>
      <c r="BL45" s="17">
        <f t="shared" si="5"/>
        <v>0.96121627735381765</v>
      </c>
      <c r="BM45" s="15">
        <f t="shared" si="6"/>
        <v>-3.9555840854326403E-2</v>
      </c>
      <c r="BN45" s="17">
        <f t="shared" si="7"/>
        <v>100</v>
      </c>
      <c r="BO45">
        <f t="shared" si="8"/>
        <v>4.034859121711095E-2</v>
      </c>
      <c r="DE45" s="85">
        <v>2.3499307365273919E-2</v>
      </c>
      <c r="DF45" s="85">
        <v>1</v>
      </c>
      <c r="DG45" s="85">
        <v>0</v>
      </c>
      <c r="DH45" s="85">
        <f t="shared" si="14"/>
        <v>37</v>
      </c>
      <c r="DI45" s="85">
        <f t="shared" si="14"/>
        <v>2</v>
      </c>
      <c r="DJ45" s="85">
        <f t="shared" si="10"/>
        <v>0.99097560975609755</v>
      </c>
      <c r="DK45" s="85">
        <f t="shared" si="10"/>
        <v>0.99862068965517237</v>
      </c>
      <c r="DL45" s="85">
        <f t="shared" si="11"/>
        <v>2.4356602186711542E-4</v>
      </c>
    </row>
    <row r="46" spans="2:116">
      <c r="B46">
        <v>23</v>
      </c>
      <c r="C46">
        <v>11</v>
      </c>
      <c r="D46">
        <v>0</v>
      </c>
      <c r="E46">
        <v>21</v>
      </c>
      <c r="F46">
        <v>5</v>
      </c>
      <c r="G46">
        <v>4</v>
      </c>
      <c r="H46">
        <v>2</v>
      </c>
      <c r="I46">
        <v>1</v>
      </c>
      <c r="J46">
        <v>1</v>
      </c>
      <c r="K46">
        <v>2</v>
      </c>
      <c r="L46">
        <v>1</v>
      </c>
      <c r="M46">
        <v>9</v>
      </c>
      <c r="N46">
        <v>0</v>
      </c>
      <c r="O46">
        <v>0</v>
      </c>
      <c r="P46">
        <v>1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1</v>
      </c>
      <c r="AA46">
        <v>0</v>
      </c>
      <c r="AB46">
        <v>0</v>
      </c>
      <c r="AF46">
        <v>0</v>
      </c>
      <c r="AG46">
        <v>0</v>
      </c>
      <c r="AH46">
        <v>0</v>
      </c>
      <c r="AI46">
        <v>2</v>
      </c>
      <c r="AJ46">
        <v>4</v>
      </c>
      <c r="AK46">
        <v>2</v>
      </c>
      <c r="AL46">
        <v>1</v>
      </c>
      <c r="AM46">
        <v>2</v>
      </c>
      <c r="AN46">
        <v>2</v>
      </c>
      <c r="AO46">
        <v>2</v>
      </c>
      <c r="AP46">
        <v>2</v>
      </c>
      <c r="AQ46">
        <v>3</v>
      </c>
      <c r="AR46">
        <v>0</v>
      </c>
      <c r="AS46">
        <v>0</v>
      </c>
      <c r="AT46">
        <v>1</v>
      </c>
      <c r="AU46">
        <v>1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 s="15">
        <v>0</v>
      </c>
      <c r="BG46" s="16">
        <v>1</v>
      </c>
      <c r="BH46" s="17">
        <f t="shared" si="1"/>
        <v>1</v>
      </c>
      <c r="BI46">
        <f t="shared" si="2"/>
        <v>0</v>
      </c>
      <c r="BJ46">
        <f t="shared" si="3"/>
        <v>4.5166174136180265E-2</v>
      </c>
      <c r="BK46" s="15">
        <f t="shared" si="4"/>
        <v>4.5166174136180265E-2</v>
      </c>
      <c r="BL46" s="17">
        <f t="shared" si="5"/>
        <v>0.95483382586381971</v>
      </c>
      <c r="BM46" s="15">
        <f t="shared" si="6"/>
        <v>-4.6217957972995632E-2</v>
      </c>
      <c r="BN46" s="17">
        <f t="shared" si="7"/>
        <v>100</v>
      </c>
      <c r="BO46">
        <f t="shared" si="8"/>
        <v>4.7302654045921856E-2</v>
      </c>
      <c r="DE46" s="85">
        <v>2.3657245711806042E-2</v>
      </c>
      <c r="DF46" s="85">
        <v>1</v>
      </c>
      <c r="DG46" s="85">
        <v>0</v>
      </c>
      <c r="DH46" s="85">
        <f t="shared" si="14"/>
        <v>38</v>
      </c>
      <c r="DI46" s="85">
        <f t="shared" si="14"/>
        <v>2</v>
      </c>
      <c r="DJ46" s="85">
        <f t="shared" si="10"/>
        <v>0.99073170731707316</v>
      </c>
      <c r="DK46" s="85">
        <f t="shared" si="10"/>
        <v>0.99862068965517237</v>
      </c>
      <c r="DL46" s="85">
        <f t="shared" si="11"/>
        <v>2.4356602186711542E-4</v>
      </c>
    </row>
    <row r="47" spans="2:116">
      <c r="B47">
        <v>121</v>
      </c>
      <c r="C47">
        <v>7</v>
      </c>
      <c r="D47">
        <v>6.4340000000000002</v>
      </c>
      <c r="E47">
        <v>10</v>
      </c>
      <c r="F47">
        <v>5</v>
      </c>
      <c r="G47">
        <v>4</v>
      </c>
      <c r="H47">
        <v>2</v>
      </c>
      <c r="I47">
        <v>1</v>
      </c>
      <c r="J47">
        <v>1</v>
      </c>
      <c r="K47">
        <v>2</v>
      </c>
      <c r="L47">
        <v>1</v>
      </c>
      <c r="M47">
        <v>11</v>
      </c>
      <c r="N47">
        <v>1</v>
      </c>
      <c r="O47">
        <v>1</v>
      </c>
      <c r="P47">
        <v>1</v>
      </c>
      <c r="Q47">
        <v>1</v>
      </c>
      <c r="R47">
        <v>0</v>
      </c>
      <c r="S47">
        <v>0</v>
      </c>
      <c r="T47">
        <v>0</v>
      </c>
      <c r="U47">
        <v>0</v>
      </c>
      <c r="V47">
        <v>1</v>
      </c>
      <c r="W47">
        <v>0</v>
      </c>
      <c r="X47">
        <v>0</v>
      </c>
      <c r="Y47">
        <v>0</v>
      </c>
      <c r="Z47">
        <v>0</v>
      </c>
      <c r="AA47">
        <v>1</v>
      </c>
      <c r="AB47">
        <v>0</v>
      </c>
      <c r="AF47">
        <v>0</v>
      </c>
      <c r="AG47">
        <v>0</v>
      </c>
      <c r="AH47">
        <v>0</v>
      </c>
      <c r="AI47">
        <v>2</v>
      </c>
      <c r="AJ47">
        <v>4</v>
      </c>
      <c r="AK47">
        <v>2</v>
      </c>
      <c r="AL47">
        <v>2</v>
      </c>
      <c r="AM47">
        <v>1</v>
      </c>
      <c r="AN47">
        <v>2</v>
      </c>
      <c r="AO47">
        <v>2</v>
      </c>
      <c r="AP47">
        <v>2</v>
      </c>
      <c r="AQ47">
        <v>4</v>
      </c>
      <c r="AR47">
        <v>1</v>
      </c>
      <c r="AS47">
        <v>0</v>
      </c>
      <c r="AT47">
        <v>1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 s="15">
        <v>0</v>
      </c>
      <c r="BG47" s="16">
        <v>1</v>
      </c>
      <c r="BH47" s="17">
        <f t="shared" si="1"/>
        <v>1</v>
      </c>
      <c r="BI47">
        <f t="shared" si="2"/>
        <v>0</v>
      </c>
      <c r="BJ47">
        <f t="shared" si="3"/>
        <v>3.7235604879541674E-2</v>
      </c>
      <c r="BK47" s="15">
        <f t="shared" si="4"/>
        <v>3.7235604879541674E-2</v>
      </c>
      <c r="BL47" s="17">
        <f t="shared" si="5"/>
        <v>0.96276439512045831</v>
      </c>
      <c r="BM47" s="15">
        <f t="shared" si="6"/>
        <v>-3.7946554313251377E-2</v>
      </c>
      <c r="BN47" s="17">
        <f t="shared" si="7"/>
        <v>100</v>
      </c>
      <c r="BO47">
        <f t="shared" si="8"/>
        <v>3.8675718657920313E-2</v>
      </c>
      <c r="DE47" s="85">
        <v>2.3684824746077159E-2</v>
      </c>
      <c r="DF47" s="85">
        <v>1</v>
      </c>
      <c r="DG47" s="85">
        <v>0</v>
      </c>
      <c r="DH47" s="85">
        <f t="shared" si="14"/>
        <v>39</v>
      </c>
      <c r="DI47" s="85">
        <f t="shared" si="14"/>
        <v>2</v>
      </c>
      <c r="DJ47" s="85">
        <f t="shared" si="10"/>
        <v>0.99048780487804877</v>
      </c>
      <c r="DK47" s="85">
        <f t="shared" si="10"/>
        <v>0.99862068965517237</v>
      </c>
      <c r="DL47" s="85">
        <f t="shared" si="11"/>
        <v>2.4356602186711542E-4</v>
      </c>
    </row>
    <row r="48" spans="2:116">
      <c r="B48">
        <v>90</v>
      </c>
      <c r="C48">
        <v>-27</v>
      </c>
      <c r="D48">
        <v>0.78900000000000003</v>
      </c>
      <c r="E48">
        <v>18</v>
      </c>
      <c r="F48">
        <v>5</v>
      </c>
      <c r="G48">
        <v>3</v>
      </c>
      <c r="H48">
        <v>1</v>
      </c>
      <c r="I48">
        <v>1</v>
      </c>
      <c r="J48">
        <v>1</v>
      </c>
      <c r="K48">
        <v>1</v>
      </c>
      <c r="L48">
        <v>1</v>
      </c>
      <c r="M48">
        <v>9</v>
      </c>
      <c r="N48">
        <v>1</v>
      </c>
      <c r="O48">
        <v>0</v>
      </c>
      <c r="P48">
        <v>1</v>
      </c>
      <c r="Q48">
        <v>1</v>
      </c>
      <c r="R48">
        <v>0</v>
      </c>
      <c r="S48">
        <v>0</v>
      </c>
      <c r="T48">
        <v>0</v>
      </c>
      <c r="U48">
        <v>0</v>
      </c>
      <c r="V48">
        <v>1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F48">
        <v>0</v>
      </c>
      <c r="AG48">
        <v>0</v>
      </c>
      <c r="AH48">
        <v>0</v>
      </c>
      <c r="AI48">
        <v>2</v>
      </c>
      <c r="AJ48">
        <v>4</v>
      </c>
      <c r="AK48">
        <v>3</v>
      </c>
      <c r="AL48">
        <v>1</v>
      </c>
      <c r="AM48">
        <v>1</v>
      </c>
      <c r="AN48">
        <v>1</v>
      </c>
      <c r="AO48">
        <v>1</v>
      </c>
      <c r="AP48">
        <v>2</v>
      </c>
      <c r="AQ48">
        <v>5</v>
      </c>
      <c r="AR48">
        <v>1</v>
      </c>
      <c r="AS48">
        <v>1</v>
      </c>
      <c r="AT48">
        <v>1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 s="15">
        <v>0</v>
      </c>
      <c r="BG48" s="16">
        <v>1</v>
      </c>
      <c r="BH48" s="17">
        <f t="shared" si="1"/>
        <v>1</v>
      </c>
      <c r="BI48">
        <f t="shared" si="2"/>
        <v>0</v>
      </c>
      <c r="BJ48">
        <f t="shared" si="3"/>
        <v>6.669526116360007E-2</v>
      </c>
      <c r="BK48" s="15">
        <f t="shared" si="4"/>
        <v>6.669526116360007E-2</v>
      </c>
      <c r="BL48" s="17">
        <f t="shared" si="5"/>
        <v>0.93330473883639997</v>
      </c>
      <c r="BM48" s="15">
        <f t="shared" si="6"/>
        <v>-6.9023508917272755E-2</v>
      </c>
      <c r="BN48" s="17">
        <f t="shared" si="7"/>
        <v>100</v>
      </c>
      <c r="BO48">
        <f t="shared" si="8"/>
        <v>7.146139774962737E-2</v>
      </c>
      <c r="DE48" s="85">
        <v>2.3719406223338603E-2</v>
      </c>
      <c r="DF48" s="85">
        <v>1</v>
      </c>
      <c r="DG48" s="85">
        <v>0</v>
      </c>
      <c r="DH48" s="85">
        <f t="shared" si="14"/>
        <v>40</v>
      </c>
      <c r="DI48" s="85">
        <f t="shared" si="14"/>
        <v>2</v>
      </c>
      <c r="DJ48" s="85">
        <f t="shared" si="10"/>
        <v>0.99024390243902438</v>
      </c>
      <c r="DK48" s="85">
        <f t="shared" si="10"/>
        <v>0.99862068965517237</v>
      </c>
      <c r="DL48" s="85">
        <f t="shared" si="11"/>
        <v>2.4356602186711542E-4</v>
      </c>
    </row>
    <row r="49" spans="2:116">
      <c r="B49">
        <v>0</v>
      </c>
      <c r="C49">
        <v>0</v>
      </c>
      <c r="D49">
        <v>0</v>
      </c>
      <c r="E49">
        <v>0</v>
      </c>
      <c r="F49">
        <v>5</v>
      </c>
      <c r="G49">
        <v>5</v>
      </c>
      <c r="H49">
        <v>1</v>
      </c>
      <c r="I49">
        <v>1</v>
      </c>
      <c r="J49">
        <v>1</v>
      </c>
      <c r="K49">
        <v>2</v>
      </c>
      <c r="L49">
        <v>2</v>
      </c>
      <c r="M49">
        <v>8</v>
      </c>
      <c r="N49">
        <v>1</v>
      </c>
      <c r="O49">
        <v>0</v>
      </c>
      <c r="P49">
        <v>0</v>
      </c>
      <c r="Q49">
        <v>1</v>
      </c>
      <c r="R49">
        <v>0</v>
      </c>
      <c r="S49">
        <v>0</v>
      </c>
      <c r="T49">
        <v>0</v>
      </c>
      <c r="U49">
        <v>0</v>
      </c>
      <c r="V49">
        <v>1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F49">
        <v>0</v>
      </c>
      <c r="AG49">
        <v>0</v>
      </c>
      <c r="AH49">
        <v>0</v>
      </c>
      <c r="AI49">
        <v>2</v>
      </c>
      <c r="AJ49">
        <v>4</v>
      </c>
      <c r="AK49">
        <v>3</v>
      </c>
      <c r="AL49">
        <v>1</v>
      </c>
      <c r="AM49">
        <v>2</v>
      </c>
      <c r="AN49">
        <v>2</v>
      </c>
      <c r="AO49">
        <v>2</v>
      </c>
      <c r="AP49">
        <v>2</v>
      </c>
      <c r="AQ49">
        <v>3</v>
      </c>
      <c r="AR49">
        <v>0</v>
      </c>
      <c r="AS49">
        <v>0</v>
      </c>
      <c r="AT49">
        <v>1</v>
      </c>
      <c r="AU49">
        <v>1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 s="15">
        <v>0</v>
      </c>
      <c r="BG49" s="16">
        <v>1</v>
      </c>
      <c r="BH49" s="17">
        <f t="shared" si="1"/>
        <v>1</v>
      </c>
      <c r="BI49">
        <f t="shared" si="2"/>
        <v>0</v>
      </c>
      <c r="BJ49">
        <f t="shared" si="3"/>
        <v>5.0711604452939874E-2</v>
      </c>
      <c r="BK49" s="15">
        <f t="shared" si="4"/>
        <v>5.0711604452939874E-2</v>
      </c>
      <c r="BL49" s="17">
        <f t="shared" si="5"/>
        <v>0.94928839554706013</v>
      </c>
      <c r="BM49" s="15">
        <f t="shared" si="6"/>
        <v>-5.2042632390042261E-2</v>
      </c>
      <c r="BN49" s="17">
        <f t="shared" si="7"/>
        <v>100</v>
      </c>
      <c r="BO49">
        <f t="shared" si="8"/>
        <v>5.3420651396160347E-2</v>
      </c>
      <c r="DE49" s="85">
        <v>2.3803339266807489E-2</v>
      </c>
      <c r="DF49" s="85">
        <v>1</v>
      </c>
      <c r="DG49" s="85">
        <v>0</v>
      </c>
      <c r="DH49" s="85">
        <f t="shared" si="14"/>
        <v>41</v>
      </c>
      <c r="DI49" s="85">
        <f t="shared" si="14"/>
        <v>2</v>
      </c>
      <c r="DJ49" s="85">
        <f t="shared" si="10"/>
        <v>0.99</v>
      </c>
      <c r="DK49" s="85">
        <f t="shared" si="10"/>
        <v>0.99862068965517237</v>
      </c>
      <c r="DL49" s="85">
        <f t="shared" si="11"/>
        <v>2.4356602186711542E-4</v>
      </c>
    </row>
    <row r="50" spans="2:116">
      <c r="B50">
        <v>63</v>
      </c>
      <c r="C50">
        <v>23</v>
      </c>
      <c r="D50">
        <v>3.0880000000000001</v>
      </c>
      <c r="E50">
        <v>13</v>
      </c>
      <c r="F50">
        <v>5</v>
      </c>
      <c r="G50">
        <v>4</v>
      </c>
      <c r="H50">
        <v>2</v>
      </c>
      <c r="I50">
        <v>1</v>
      </c>
      <c r="J50">
        <v>1</v>
      </c>
      <c r="K50">
        <v>2</v>
      </c>
      <c r="L50">
        <v>1</v>
      </c>
      <c r="M50">
        <v>10</v>
      </c>
      <c r="N50">
        <v>1</v>
      </c>
      <c r="O50">
        <v>0</v>
      </c>
      <c r="P50">
        <v>1</v>
      </c>
      <c r="Q50">
        <v>1</v>
      </c>
      <c r="R50">
        <v>0</v>
      </c>
      <c r="S50">
        <v>0</v>
      </c>
      <c r="T50">
        <v>0</v>
      </c>
      <c r="U50">
        <v>0</v>
      </c>
      <c r="V50">
        <v>1</v>
      </c>
      <c r="W50">
        <v>0</v>
      </c>
      <c r="X50">
        <v>0</v>
      </c>
      <c r="Y50">
        <v>0</v>
      </c>
      <c r="Z50">
        <v>0</v>
      </c>
      <c r="AA50">
        <v>1</v>
      </c>
      <c r="AB50">
        <v>0</v>
      </c>
      <c r="AF50">
        <v>0</v>
      </c>
      <c r="AG50">
        <v>0</v>
      </c>
      <c r="AH50">
        <v>0</v>
      </c>
      <c r="AI50">
        <v>2</v>
      </c>
      <c r="AJ50">
        <v>4</v>
      </c>
      <c r="AK50">
        <v>3</v>
      </c>
      <c r="AL50">
        <v>2</v>
      </c>
      <c r="AM50">
        <v>1</v>
      </c>
      <c r="AN50">
        <v>1</v>
      </c>
      <c r="AO50">
        <v>2</v>
      </c>
      <c r="AP50">
        <v>2</v>
      </c>
      <c r="AQ50">
        <v>7</v>
      </c>
      <c r="AR50">
        <v>0</v>
      </c>
      <c r="AS50">
        <v>0</v>
      </c>
      <c r="AT50">
        <v>1</v>
      </c>
      <c r="AU50">
        <v>1</v>
      </c>
      <c r="AV50">
        <v>1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1</v>
      </c>
      <c r="BF50" s="15">
        <v>0</v>
      </c>
      <c r="BG50" s="16">
        <v>1</v>
      </c>
      <c r="BH50" s="17">
        <f t="shared" si="1"/>
        <v>1</v>
      </c>
      <c r="BI50">
        <f t="shared" si="2"/>
        <v>0</v>
      </c>
      <c r="BJ50">
        <f t="shared" si="3"/>
        <v>0.10590801518962908</v>
      </c>
      <c r="BK50" s="15">
        <f t="shared" si="4"/>
        <v>0.10590801518962908</v>
      </c>
      <c r="BL50" s="17">
        <f t="shared" si="5"/>
        <v>0.89409198481037089</v>
      </c>
      <c r="BM50" s="15">
        <f t="shared" si="6"/>
        <v>-0.11194661781479996</v>
      </c>
      <c r="BN50" s="17">
        <f t="shared" si="7"/>
        <v>100</v>
      </c>
      <c r="BO50">
        <f t="shared" si="8"/>
        <v>0.11845315357803063</v>
      </c>
      <c r="DE50" s="85">
        <v>2.4078413864824524E-2</v>
      </c>
      <c r="DF50" s="85">
        <v>1</v>
      </c>
      <c r="DG50" s="85">
        <v>0</v>
      </c>
      <c r="DH50" s="85">
        <f t="shared" si="14"/>
        <v>42</v>
      </c>
      <c r="DI50" s="85">
        <f t="shared" si="14"/>
        <v>2</v>
      </c>
      <c r="DJ50" s="85">
        <f t="shared" si="10"/>
        <v>0.9897560975609756</v>
      </c>
      <c r="DK50" s="85">
        <f t="shared" si="10"/>
        <v>0.99862068965517237</v>
      </c>
      <c r="DL50" s="85">
        <f t="shared" si="11"/>
        <v>2.4356602186711542E-4</v>
      </c>
    </row>
    <row r="51" spans="2:116">
      <c r="B51">
        <v>0</v>
      </c>
      <c r="C51">
        <v>0</v>
      </c>
      <c r="D51">
        <v>0</v>
      </c>
      <c r="E51">
        <v>30</v>
      </c>
      <c r="F51">
        <v>5</v>
      </c>
      <c r="G51">
        <v>5</v>
      </c>
      <c r="H51">
        <v>2</v>
      </c>
      <c r="I51">
        <v>1</v>
      </c>
      <c r="J51">
        <v>1</v>
      </c>
      <c r="K51">
        <v>2</v>
      </c>
      <c r="L51">
        <v>2</v>
      </c>
      <c r="M51">
        <v>9</v>
      </c>
      <c r="N51">
        <v>1</v>
      </c>
      <c r="O51">
        <v>0</v>
      </c>
      <c r="P51">
        <v>1</v>
      </c>
      <c r="Q51">
        <v>1</v>
      </c>
      <c r="R51">
        <v>0</v>
      </c>
      <c r="S51">
        <v>0</v>
      </c>
      <c r="T51">
        <v>0</v>
      </c>
      <c r="U51">
        <v>0</v>
      </c>
      <c r="V51">
        <v>1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F51">
        <v>0</v>
      </c>
      <c r="AG51">
        <v>0</v>
      </c>
      <c r="AH51">
        <v>0</v>
      </c>
      <c r="AI51">
        <v>2</v>
      </c>
      <c r="AJ51">
        <v>4</v>
      </c>
      <c r="AK51">
        <v>3</v>
      </c>
      <c r="AL51">
        <v>2</v>
      </c>
      <c r="AM51">
        <v>2</v>
      </c>
      <c r="AN51">
        <v>2</v>
      </c>
      <c r="AO51">
        <v>2</v>
      </c>
      <c r="AP51">
        <v>2</v>
      </c>
      <c r="AQ51">
        <v>6</v>
      </c>
      <c r="AR51">
        <v>0</v>
      </c>
      <c r="AS51">
        <v>1</v>
      </c>
      <c r="AT51">
        <v>1</v>
      </c>
      <c r="AU51">
        <v>1</v>
      </c>
      <c r="AV51">
        <v>0</v>
      </c>
      <c r="AW51">
        <v>1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1</v>
      </c>
      <c r="BF51" s="15">
        <v>0</v>
      </c>
      <c r="BG51" s="16">
        <v>1</v>
      </c>
      <c r="BH51" s="17">
        <f t="shared" si="1"/>
        <v>1</v>
      </c>
      <c r="BI51">
        <f t="shared" si="2"/>
        <v>0</v>
      </c>
      <c r="BJ51">
        <f t="shared" si="3"/>
        <v>0.11671386029613504</v>
      </c>
      <c r="BK51" s="15">
        <f t="shared" si="4"/>
        <v>0.11671386029613504</v>
      </c>
      <c r="BL51" s="17">
        <f t="shared" si="5"/>
        <v>0.88328613970386494</v>
      </c>
      <c r="BM51" s="15">
        <f t="shared" si="6"/>
        <v>-0.1241060768475801</v>
      </c>
      <c r="BN51" s="17">
        <f t="shared" si="7"/>
        <v>100</v>
      </c>
      <c r="BO51">
        <f t="shared" si="8"/>
        <v>0.13213595804329628</v>
      </c>
      <c r="DE51" s="85">
        <v>2.4147732078748402E-2</v>
      </c>
      <c r="DF51" s="85">
        <v>1</v>
      </c>
      <c r="DG51" s="85">
        <v>0</v>
      </c>
      <c r="DH51" s="85">
        <f t="shared" si="14"/>
        <v>43</v>
      </c>
      <c r="DI51" s="85">
        <f t="shared" si="14"/>
        <v>2</v>
      </c>
      <c r="DJ51" s="85">
        <f t="shared" si="10"/>
        <v>0.98951219512195121</v>
      </c>
      <c r="DK51" s="85">
        <f t="shared" si="10"/>
        <v>0.99862068965517237</v>
      </c>
      <c r="DL51" s="85">
        <f t="shared" si="11"/>
        <v>2.4356602186711542E-4</v>
      </c>
    </row>
    <row r="52" spans="2:116">
      <c r="B52">
        <v>54</v>
      </c>
      <c r="C52">
        <v>1045</v>
      </c>
      <c r="D52">
        <v>126.669</v>
      </c>
      <c r="E52">
        <v>49</v>
      </c>
      <c r="F52">
        <v>5</v>
      </c>
      <c r="G52">
        <v>6</v>
      </c>
      <c r="H52">
        <v>2</v>
      </c>
      <c r="I52">
        <v>1</v>
      </c>
      <c r="J52">
        <v>1</v>
      </c>
      <c r="K52">
        <v>2</v>
      </c>
      <c r="L52">
        <v>2</v>
      </c>
      <c r="M52">
        <v>11</v>
      </c>
      <c r="N52">
        <v>1</v>
      </c>
      <c r="O52">
        <v>0</v>
      </c>
      <c r="P52">
        <v>1</v>
      </c>
      <c r="Q52">
        <v>1</v>
      </c>
      <c r="R52">
        <v>0</v>
      </c>
      <c r="S52">
        <v>0</v>
      </c>
      <c r="T52">
        <v>0</v>
      </c>
      <c r="U52">
        <v>0</v>
      </c>
      <c r="V52">
        <v>1</v>
      </c>
      <c r="W52">
        <v>0</v>
      </c>
      <c r="X52">
        <v>0</v>
      </c>
      <c r="Y52">
        <v>1</v>
      </c>
      <c r="Z52">
        <v>1</v>
      </c>
      <c r="AA52">
        <v>1</v>
      </c>
      <c r="AB52">
        <v>1</v>
      </c>
      <c r="AF52">
        <v>0</v>
      </c>
      <c r="AG52">
        <v>0</v>
      </c>
      <c r="AH52">
        <v>0</v>
      </c>
      <c r="AI52">
        <v>2</v>
      </c>
      <c r="AJ52">
        <v>4</v>
      </c>
      <c r="AK52">
        <v>5</v>
      </c>
      <c r="AL52">
        <v>1</v>
      </c>
      <c r="AM52">
        <v>2</v>
      </c>
      <c r="AN52">
        <v>2</v>
      </c>
      <c r="AO52">
        <v>2</v>
      </c>
      <c r="AP52">
        <v>2</v>
      </c>
      <c r="AQ52">
        <v>2</v>
      </c>
      <c r="AR52">
        <v>0</v>
      </c>
      <c r="AS52">
        <v>0</v>
      </c>
      <c r="AT52">
        <v>1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 s="15">
        <v>0</v>
      </c>
      <c r="BG52" s="16">
        <v>1</v>
      </c>
      <c r="BH52" s="17">
        <f t="shared" si="1"/>
        <v>1</v>
      </c>
      <c r="BI52">
        <f t="shared" si="2"/>
        <v>0</v>
      </c>
      <c r="BJ52">
        <f t="shared" si="3"/>
        <v>3.1397922401807679E-2</v>
      </c>
      <c r="BK52" s="15">
        <f t="shared" si="4"/>
        <v>3.1397922401807679E-2</v>
      </c>
      <c r="BL52" s="17">
        <f t="shared" si="5"/>
        <v>0.96860207759819228</v>
      </c>
      <c r="BM52" s="15">
        <f t="shared" si="6"/>
        <v>-3.1901404065698656E-2</v>
      </c>
      <c r="BN52" s="17">
        <f t="shared" si="7"/>
        <v>100</v>
      </c>
      <c r="BO52">
        <f t="shared" si="8"/>
        <v>3.2415708295468436E-2</v>
      </c>
      <c r="DE52" s="85">
        <v>2.4190443587144578E-2</v>
      </c>
      <c r="DF52" s="85">
        <v>1</v>
      </c>
      <c r="DG52" s="85">
        <v>0</v>
      </c>
      <c r="DH52" s="85">
        <f t="shared" si="14"/>
        <v>44</v>
      </c>
      <c r="DI52" s="85">
        <f t="shared" si="14"/>
        <v>2</v>
      </c>
      <c r="DJ52" s="85">
        <f t="shared" si="10"/>
        <v>0.98926829268292682</v>
      </c>
      <c r="DK52" s="85">
        <f t="shared" si="10"/>
        <v>0.99862068965517237</v>
      </c>
      <c r="DL52" s="85">
        <f t="shared" si="11"/>
        <v>2.4356602186711542E-4</v>
      </c>
    </row>
    <row r="53" spans="2:116">
      <c r="B53">
        <v>29</v>
      </c>
      <c r="C53">
        <v>90</v>
      </c>
      <c r="D53">
        <v>7.024</v>
      </c>
      <c r="E53">
        <v>4</v>
      </c>
      <c r="F53">
        <v>3</v>
      </c>
      <c r="G53">
        <v>6</v>
      </c>
      <c r="H53">
        <v>2</v>
      </c>
      <c r="I53">
        <v>1</v>
      </c>
      <c r="J53">
        <v>1</v>
      </c>
      <c r="K53">
        <v>2</v>
      </c>
      <c r="L53">
        <v>2</v>
      </c>
      <c r="M53">
        <v>8</v>
      </c>
      <c r="N53">
        <v>1</v>
      </c>
      <c r="O53">
        <v>0</v>
      </c>
      <c r="P53">
        <v>1</v>
      </c>
      <c r="Q53">
        <v>1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F53">
        <v>0</v>
      </c>
      <c r="AG53">
        <v>0</v>
      </c>
      <c r="AH53">
        <v>0</v>
      </c>
      <c r="AI53">
        <v>2</v>
      </c>
      <c r="AJ53">
        <v>5</v>
      </c>
      <c r="AK53">
        <v>2</v>
      </c>
      <c r="AL53">
        <v>1</v>
      </c>
      <c r="AM53">
        <v>1</v>
      </c>
      <c r="AN53">
        <v>1</v>
      </c>
      <c r="AO53">
        <v>2</v>
      </c>
      <c r="AP53">
        <v>2</v>
      </c>
      <c r="AQ53">
        <v>5</v>
      </c>
      <c r="AR53">
        <v>0</v>
      </c>
      <c r="AS53">
        <v>0</v>
      </c>
      <c r="AT53">
        <v>1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 s="15">
        <v>0</v>
      </c>
      <c r="BG53" s="16">
        <v>1</v>
      </c>
      <c r="BH53" s="17">
        <f t="shared" si="1"/>
        <v>1</v>
      </c>
      <c r="BI53">
        <f t="shared" si="2"/>
        <v>0</v>
      </c>
      <c r="BJ53">
        <f t="shared" si="3"/>
        <v>4.2468188018693606E-2</v>
      </c>
      <c r="BK53" s="15">
        <f t="shared" si="4"/>
        <v>4.2468188018693606E-2</v>
      </c>
      <c r="BL53" s="17">
        <f t="shared" si="5"/>
        <v>0.95753181198130644</v>
      </c>
      <c r="BM53" s="15">
        <f t="shared" si="6"/>
        <v>-4.3396334477876483E-2</v>
      </c>
      <c r="BN53" s="17">
        <f t="shared" si="7"/>
        <v>100</v>
      </c>
      <c r="BO53">
        <f t="shared" si="8"/>
        <v>4.4351725433350614E-2</v>
      </c>
      <c r="DE53" s="85">
        <v>2.4307734337650932E-2</v>
      </c>
      <c r="DF53" s="85">
        <v>1</v>
      </c>
      <c r="DG53" s="85">
        <v>0</v>
      </c>
      <c r="DH53" s="85">
        <f t="shared" si="14"/>
        <v>45</v>
      </c>
      <c r="DI53" s="85">
        <f t="shared" si="14"/>
        <v>2</v>
      </c>
      <c r="DJ53" s="85">
        <f t="shared" si="10"/>
        <v>0.98902439024390243</v>
      </c>
      <c r="DK53" s="85">
        <f t="shared" si="10"/>
        <v>0.99862068965517237</v>
      </c>
      <c r="DL53" s="85">
        <f t="shared" si="11"/>
        <v>2.4356602186711542E-4</v>
      </c>
    </row>
    <row r="54" spans="2:116">
      <c r="B54">
        <v>36</v>
      </c>
      <c r="C54">
        <v>86</v>
      </c>
      <c r="D54">
        <v>6.6180000000000003</v>
      </c>
      <c r="E54">
        <v>7</v>
      </c>
      <c r="F54">
        <v>5</v>
      </c>
      <c r="G54">
        <v>4</v>
      </c>
      <c r="H54">
        <v>2</v>
      </c>
      <c r="I54">
        <v>1</v>
      </c>
      <c r="J54">
        <v>1</v>
      </c>
      <c r="K54">
        <v>2</v>
      </c>
      <c r="L54">
        <v>2</v>
      </c>
      <c r="M54">
        <v>8</v>
      </c>
      <c r="N54">
        <v>1</v>
      </c>
      <c r="O54">
        <v>0</v>
      </c>
      <c r="P54">
        <v>1</v>
      </c>
      <c r="Q54">
        <v>1</v>
      </c>
      <c r="R54">
        <v>0</v>
      </c>
      <c r="S54">
        <v>0</v>
      </c>
      <c r="T54">
        <v>0</v>
      </c>
      <c r="U54">
        <v>0</v>
      </c>
      <c r="V54">
        <v>1</v>
      </c>
      <c r="W54">
        <v>1</v>
      </c>
      <c r="X54">
        <v>0</v>
      </c>
      <c r="Y54">
        <v>0</v>
      </c>
      <c r="Z54">
        <v>0</v>
      </c>
      <c r="AA54">
        <v>0</v>
      </c>
      <c r="AB54">
        <v>0</v>
      </c>
      <c r="AF54">
        <v>0</v>
      </c>
      <c r="AG54">
        <v>0</v>
      </c>
      <c r="AH54">
        <v>0</v>
      </c>
      <c r="AI54">
        <v>2</v>
      </c>
      <c r="AJ54">
        <v>5</v>
      </c>
      <c r="AK54">
        <v>3</v>
      </c>
      <c r="AL54">
        <v>1</v>
      </c>
      <c r="AM54">
        <v>1</v>
      </c>
      <c r="AN54">
        <v>1</v>
      </c>
      <c r="AO54">
        <v>2</v>
      </c>
      <c r="AP54">
        <v>2</v>
      </c>
      <c r="AQ54">
        <v>6</v>
      </c>
      <c r="AR54">
        <v>0</v>
      </c>
      <c r="AS54">
        <v>0</v>
      </c>
      <c r="AT54">
        <v>1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 s="15">
        <v>0</v>
      </c>
      <c r="BG54" s="16">
        <v>1</v>
      </c>
      <c r="BH54" s="17">
        <f t="shared" si="1"/>
        <v>1</v>
      </c>
      <c r="BI54">
        <f t="shared" si="2"/>
        <v>0</v>
      </c>
      <c r="BJ54">
        <f t="shared" si="3"/>
        <v>5.1539970153205154E-2</v>
      </c>
      <c r="BK54" s="15">
        <f t="shared" si="4"/>
        <v>5.1539970153205154E-2</v>
      </c>
      <c r="BL54" s="17">
        <f t="shared" si="5"/>
        <v>0.94846002984679489</v>
      </c>
      <c r="BM54" s="15">
        <f t="shared" si="6"/>
        <v>-5.2915630877924821E-2</v>
      </c>
      <c r="BN54" s="17">
        <f t="shared" si="7"/>
        <v>100</v>
      </c>
      <c r="BO54">
        <f t="shared" si="8"/>
        <v>5.434068756859519E-2</v>
      </c>
      <c r="DE54" s="85">
        <v>2.4406706363778483E-2</v>
      </c>
      <c r="DF54" s="85">
        <v>1</v>
      </c>
      <c r="DG54" s="85">
        <v>0</v>
      </c>
      <c r="DH54" s="85">
        <f t="shared" si="14"/>
        <v>46</v>
      </c>
      <c r="DI54" s="85">
        <f t="shared" si="14"/>
        <v>2</v>
      </c>
      <c r="DJ54" s="85">
        <f t="shared" si="10"/>
        <v>0.98878048780487804</v>
      </c>
      <c r="DK54" s="85">
        <f t="shared" si="10"/>
        <v>0.99862068965517237</v>
      </c>
      <c r="DL54" s="85">
        <f t="shared" si="11"/>
        <v>2.4356602186711542E-4</v>
      </c>
    </row>
    <row r="55" spans="2:116">
      <c r="B55">
        <v>75</v>
      </c>
      <c r="C55">
        <v>-20</v>
      </c>
      <c r="D55">
        <v>0.16</v>
      </c>
      <c r="E55">
        <v>11</v>
      </c>
      <c r="F55">
        <v>5</v>
      </c>
      <c r="G55">
        <v>3</v>
      </c>
      <c r="H55">
        <v>2</v>
      </c>
      <c r="I55">
        <v>1</v>
      </c>
      <c r="J55">
        <v>1</v>
      </c>
      <c r="K55">
        <v>1</v>
      </c>
      <c r="L55">
        <v>1</v>
      </c>
      <c r="M55">
        <v>8</v>
      </c>
      <c r="N55">
        <v>0</v>
      </c>
      <c r="O55">
        <v>0</v>
      </c>
      <c r="P55">
        <v>1</v>
      </c>
      <c r="Q55">
        <v>1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F55">
        <v>0</v>
      </c>
      <c r="AG55">
        <v>0</v>
      </c>
      <c r="AH55">
        <v>0</v>
      </c>
      <c r="AI55">
        <v>2</v>
      </c>
      <c r="AJ55">
        <v>5</v>
      </c>
      <c r="AK55">
        <v>4</v>
      </c>
      <c r="AL55">
        <v>1</v>
      </c>
      <c r="AM55">
        <v>1</v>
      </c>
      <c r="AN55">
        <v>1</v>
      </c>
      <c r="AO55">
        <v>2</v>
      </c>
      <c r="AP55">
        <v>2</v>
      </c>
      <c r="AQ55">
        <v>5</v>
      </c>
      <c r="AR55">
        <v>0</v>
      </c>
      <c r="AS55">
        <v>0</v>
      </c>
      <c r="AT55">
        <v>1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 s="15">
        <v>0</v>
      </c>
      <c r="BG55" s="16">
        <v>1</v>
      </c>
      <c r="BH55" s="17">
        <f t="shared" si="1"/>
        <v>1</v>
      </c>
      <c r="BI55">
        <f t="shared" si="2"/>
        <v>0</v>
      </c>
      <c r="BJ55">
        <f t="shared" si="3"/>
        <v>5.3537871648904035E-2</v>
      </c>
      <c r="BK55" s="15">
        <f t="shared" si="4"/>
        <v>5.3537871648904035E-2</v>
      </c>
      <c r="BL55" s="17">
        <f t="shared" si="5"/>
        <v>0.946462128351096</v>
      </c>
      <c r="BM55" s="15">
        <f t="shared" si="6"/>
        <v>-5.5024321440620305E-2</v>
      </c>
      <c r="BN55" s="17">
        <f t="shared" si="7"/>
        <v>100</v>
      </c>
      <c r="BO55">
        <f t="shared" si="8"/>
        <v>5.6566311577808663E-2</v>
      </c>
      <c r="DE55" s="85">
        <v>2.4495033262059509E-2</v>
      </c>
      <c r="DF55" s="85">
        <v>1</v>
      </c>
      <c r="DG55" s="85">
        <v>0</v>
      </c>
      <c r="DH55" s="85">
        <f t="shared" si="14"/>
        <v>47</v>
      </c>
      <c r="DI55" s="85">
        <f t="shared" si="14"/>
        <v>2</v>
      </c>
      <c r="DJ55" s="85">
        <f t="shared" si="10"/>
        <v>0.98853658536585365</v>
      </c>
      <c r="DK55" s="85">
        <f t="shared" si="10"/>
        <v>0.99862068965517237</v>
      </c>
      <c r="DL55" s="85">
        <f t="shared" si="11"/>
        <v>2.4356602186711542E-4</v>
      </c>
    </row>
    <row r="56" spans="2:116">
      <c r="B56">
        <v>85</v>
      </c>
      <c r="C56">
        <v>67</v>
      </c>
      <c r="D56">
        <v>9.6000000000000002E-2</v>
      </c>
      <c r="E56">
        <v>2</v>
      </c>
      <c r="F56">
        <v>5</v>
      </c>
      <c r="G56">
        <v>5</v>
      </c>
      <c r="H56">
        <v>2</v>
      </c>
      <c r="I56">
        <v>1</v>
      </c>
      <c r="J56">
        <v>1</v>
      </c>
      <c r="K56">
        <v>2</v>
      </c>
      <c r="L56">
        <v>1</v>
      </c>
      <c r="M56">
        <v>10</v>
      </c>
      <c r="N56">
        <v>0</v>
      </c>
      <c r="O56">
        <v>0</v>
      </c>
      <c r="P56">
        <v>1</v>
      </c>
      <c r="Q56">
        <v>1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F56">
        <v>0</v>
      </c>
      <c r="AG56">
        <v>0</v>
      </c>
      <c r="AH56">
        <v>0</v>
      </c>
      <c r="AI56">
        <v>2</v>
      </c>
      <c r="AJ56">
        <v>5</v>
      </c>
      <c r="AK56">
        <v>5</v>
      </c>
      <c r="AL56">
        <v>2</v>
      </c>
      <c r="AM56">
        <v>1</v>
      </c>
      <c r="AN56">
        <v>1</v>
      </c>
      <c r="AO56">
        <v>2</v>
      </c>
      <c r="AP56">
        <v>1</v>
      </c>
      <c r="AQ56">
        <v>9</v>
      </c>
      <c r="AR56">
        <v>0</v>
      </c>
      <c r="AS56">
        <v>0</v>
      </c>
      <c r="AT56">
        <v>0</v>
      </c>
      <c r="AU56">
        <v>1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 s="15">
        <v>0</v>
      </c>
      <c r="BG56" s="16">
        <v>1</v>
      </c>
      <c r="BH56" s="17">
        <f t="shared" si="1"/>
        <v>1</v>
      </c>
      <c r="BI56">
        <f t="shared" si="2"/>
        <v>0</v>
      </c>
      <c r="BJ56">
        <f t="shared" si="3"/>
        <v>0.15175284059040081</v>
      </c>
      <c r="BK56" s="15">
        <f t="shared" si="4"/>
        <v>0.15175284059040081</v>
      </c>
      <c r="BL56" s="17">
        <f t="shared" si="5"/>
        <v>0.84824715940959916</v>
      </c>
      <c r="BM56" s="15">
        <f t="shared" si="6"/>
        <v>-0.16458322408898182</v>
      </c>
      <c r="BN56" s="17">
        <f t="shared" si="7"/>
        <v>100</v>
      </c>
      <c r="BO56">
        <f t="shared" si="8"/>
        <v>0.17890167848722832</v>
      </c>
      <c r="DE56" s="85">
        <v>2.487228486977729E-2</v>
      </c>
      <c r="DF56" s="85">
        <v>1</v>
      </c>
      <c r="DG56" s="85">
        <v>0</v>
      </c>
      <c r="DH56" s="85">
        <f t="shared" ref="DH56:DI71" si="15">DH55+DF56</f>
        <v>48</v>
      </c>
      <c r="DI56" s="85">
        <f t="shared" si="15"/>
        <v>2</v>
      </c>
      <c r="DJ56" s="85">
        <f t="shared" si="10"/>
        <v>0.98829268292682926</v>
      </c>
      <c r="DK56" s="85">
        <f t="shared" si="10"/>
        <v>0.99862068965517237</v>
      </c>
      <c r="DL56" s="85">
        <f t="shared" si="11"/>
        <v>2.4356602186711542E-4</v>
      </c>
    </row>
    <row r="57" spans="2:116">
      <c r="B57">
        <v>71</v>
      </c>
      <c r="C57">
        <v>10</v>
      </c>
      <c r="D57">
        <v>3.2570000000000001</v>
      </c>
      <c r="E57">
        <v>12</v>
      </c>
      <c r="F57">
        <v>5</v>
      </c>
      <c r="G57">
        <v>4</v>
      </c>
      <c r="H57">
        <v>2</v>
      </c>
      <c r="I57">
        <v>1</v>
      </c>
      <c r="J57">
        <v>1</v>
      </c>
      <c r="K57">
        <v>1</v>
      </c>
      <c r="L57">
        <v>1</v>
      </c>
      <c r="M57">
        <v>11</v>
      </c>
      <c r="N57">
        <v>1</v>
      </c>
      <c r="O57">
        <v>0</v>
      </c>
      <c r="P57">
        <v>1</v>
      </c>
      <c r="Q57">
        <v>1</v>
      </c>
      <c r="R57">
        <v>0</v>
      </c>
      <c r="S57">
        <v>0</v>
      </c>
      <c r="T57">
        <v>0</v>
      </c>
      <c r="U57">
        <v>0</v>
      </c>
      <c r="V57">
        <v>1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F57">
        <v>0</v>
      </c>
      <c r="AG57">
        <v>0</v>
      </c>
      <c r="AH57">
        <v>0</v>
      </c>
      <c r="AI57">
        <v>2</v>
      </c>
      <c r="AJ57">
        <v>5</v>
      </c>
      <c r="AK57">
        <v>5</v>
      </c>
      <c r="AL57">
        <v>2</v>
      </c>
      <c r="AM57">
        <v>1</v>
      </c>
      <c r="AN57">
        <v>1</v>
      </c>
      <c r="AO57">
        <v>2</v>
      </c>
      <c r="AP57">
        <v>1</v>
      </c>
      <c r="AQ57">
        <v>10</v>
      </c>
      <c r="AR57">
        <v>0</v>
      </c>
      <c r="AS57">
        <v>0</v>
      </c>
      <c r="AT57">
        <v>1</v>
      </c>
      <c r="AU57">
        <v>1</v>
      </c>
      <c r="AV57">
        <v>0</v>
      </c>
      <c r="AW57">
        <v>0</v>
      </c>
      <c r="AX57">
        <v>0</v>
      </c>
      <c r="AY57">
        <v>0</v>
      </c>
      <c r="AZ57">
        <v>1</v>
      </c>
      <c r="BA57">
        <v>1</v>
      </c>
      <c r="BB57">
        <v>0</v>
      </c>
      <c r="BC57">
        <v>0</v>
      </c>
      <c r="BD57">
        <v>0</v>
      </c>
      <c r="BE57">
        <v>0</v>
      </c>
      <c r="BF57" s="15">
        <v>0</v>
      </c>
      <c r="BG57" s="16">
        <v>1</v>
      </c>
      <c r="BH57" s="17">
        <f t="shared" si="1"/>
        <v>1</v>
      </c>
      <c r="BI57">
        <f t="shared" si="2"/>
        <v>0</v>
      </c>
      <c r="BJ57">
        <f t="shared" si="3"/>
        <v>0.52972584556167568</v>
      </c>
      <c r="BK57" s="15">
        <f t="shared" si="4"/>
        <v>0.52972584556167568</v>
      </c>
      <c r="BL57" s="17">
        <f t="shared" si="5"/>
        <v>0.47027415443832432</v>
      </c>
      <c r="BM57" s="15">
        <f t="shared" si="6"/>
        <v>-0.75443944702003396</v>
      </c>
      <c r="BN57" s="17">
        <f t="shared" si="7"/>
        <v>0</v>
      </c>
      <c r="BO57">
        <f t="shared" si="8"/>
        <v>1.1264192185818884</v>
      </c>
      <c r="DE57" s="85">
        <v>2.4972992499288259E-2</v>
      </c>
      <c r="DF57" s="85">
        <v>1</v>
      </c>
      <c r="DG57" s="85">
        <v>0</v>
      </c>
      <c r="DH57" s="85">
        <f t="shared" si="15"/>
        <v>49</v>
      </c>
      <c r="DI57" s="85">
        <f t="shared" si="15"/>
        <v>2</v>
      </c>
      <c r="DJ57" s="85">
        <f t="shared" si="10"/>
        <v>0.98804878048780487</v>
      </c>
      <c r="DK57" s="85">
        <f t="shared" si="10"/>
        <v>0.99862068965517237</v>
      </c>
      <c r="DL57" s="85">
        <f t="shared" si="11"/>
        <v>2.4356602186711542E-4</v>
      </c>
    </row>
    <row r="58" spans="2:116">
      <c r="B58">
        <v>48</v>
      </c>
      <c r="C58">
        <v>-12</v>
      </c>
      <c r="D58">
        <v>0.152</v>
      </c>
      <c r="E58">
        <v>8</v>
      </c>
      <c r="F58">
        <v>2</v>
      </c>
      <c r="G58">
        <v>3</v>
      </c>
      <c r="H58">
        <v>2</v>
      </c>
      <c r="I58">
        <v>1</v>
      </c>
      <c r="J58">
        <v>1</v>
      </c>
      <c r="K58">
        <v>2</v>
      </c>
      <c r="L58">
        <v>2</v>
      </c>
      <c r="M58">
        <v>7</v>
      </c>
      <c r="N58">
        <v>0</v>
      </c>
      <c r="O58">
        <v>0</v>
      </c>
      <c r="P58">
        <v>1</v>
      </c>
      <c r="Q58">
        <v>1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F58">
        <v>0</v>
      </c>
      <c r="AG58">
        <v>0</v>
      </c>
      <c r="AH58">
        <v>0</v>
      </c>
      <c r="AI58">
        <v>3</v>
      </c>
      <c r="AJ58">
        <v>1</v>
      </c>
      <c r="AK58">
        <v>3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3</v>
      </c>
      <c r="AR58">
        <v>1</v>
      </c>
      <c r="AS58">
        <v>1</v>
      </c>
      <c r="AT58">
        <v>1</v>
      </c>
      <c r="AU58">
        <v>0</v>
      </c>
      <c r="AV58">
        <v>1</v>
      </c>
      <c r="AW58">
        <v>1</v>
      </c>
      <c r="AX58">
        <v>0</v>
      </c>
      <c r="AY58">
        <v>0</v>
      </c>
      <c r="AZ58">
        <v>0</v>
      </c>
      <c r="BA58">
        <v>1</v>
      </c>
      <c r="BB58">
        <v>0</v>
      </c>
      <c r="BC58">
        <v>0</v>
      </c>
      <c r="BD58">
        <v>0</v>
      </c>
      <c r="BE58">
        <v>0</v>
      </c>
      <c r="BF58" s="15">
        <v>0</v>
      </c>
      <c r="BG58" s="16">
        <v>1</v>
      </c>
      <c r="BH58" s="17">
        <f t="shared" si="1"/>
        <v>1</v>
      </c>
      <c r="BI58">
        <f t="shared" si="2"/>
        <v>0</v>
      </c>
      <c r="BJ58">
        <f t="shared" si="3"/>
        <v>9.3773004195361748E-2</v>
      </c>
      <c r="BK58" s="15">
        <f t="shared" si="4"/>
        <v>9.3773004195361748E-2</v>
      </c>
      <c r="BL58" s="17">
        <f t="shared" si="5"/>
        <v>0.90622699580463828</v>
      </c>
      <c r="BM58" s="15">
        <f t="shared" si="6"/>
        <v>-9.8465457075139651E-2</v>
      </c>
      <c r="BN58" s="17">
        <f t="shared" si="7"/>
        <v>100</v>
      </c>
      <c r="BO58">
        <f t="shared" si="8"/>
        <v>0.10347628643759477</v>
      </c>
      <c r="DE58" s="85">
        <v>2.4977038909074396E-2</v>
      </c>
      <c r="DF58" s="85">
        <v>1</v>
      </c>
      <c r="DG58" s="85">
        <v>0</v>
      </c>
      <c r="DH58" s="85">
        <f t="shared" si="15"/>
        <v>50</v>
      </c>
      <c r="DI58" s="85">
        <f t="shared" si="15"/>
        <v>2</v>
      </c>
      <c r="DJ58" s="85">
        <f t="shared" si="10"/>
        <v>0.98780487804878048</v>
      </c>
      <c r="DK58" s="85">
        <f t="shared" si="10"/>
        <v>0.99862068965517237</v>
      </c>
      <c r="DL58" s="85">
        <f t="shared" si="11"/>
        <v>2.4356602186711542E-4</v>
      </c>
    </row>
    <row r="59" spans="2:116">
      <c r="B59">
        <v>13</v>
      </c>
      <c r="C59">
        <v>265</v>
      </c>
      <c r="D59">
        <v>53.68</v>
      </c>
      <c r="E59">
        <v>3</v>
      </c>
      <c r="F59">
        <v>4</v>
      </c>
      <c r="G59">
        <v>5</v>
      </c>
      <c r="H59">
        <v>2</v>
      </c>
      <c r="I59">
        <v>1</v>
      </c>
      <c r="J59">
        <v>1</v>
      </c>
      <c r="K59">
        <v>2</v>
      </c>
      <c r="L59">
        <v>2</v>
      </c>
      <c r="M59">
        <v>8</v>
      </c>
      <c r="N59">
        <v>1</v>
      </c>
      <c r="O59">
        <v>0</v>
      </c>
      <c r="P59">
        <v>1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1</v>
      </c>
      <c r="AF59">
        <v>0</v>
      </c>
      <c r="AG59">
        <v>0</v>
      </c>
      <c r="AH59">
        <v>0</v>
      </c>
      <c r="AI59">
        <v>3</v>
      </c>
      <c r="AJ59">
        <v>1</v>
      </c>
      <c r="AK59">
        <v>5</v>
      </c>
      <c r="AL59">
        <v>2</v>
      </c>
      <c r="AM59">
        <v>2</v>
      </c>
      <c r="AN59">
        <v>2</v>
      </c>
      <c r="AO59">
        <v>2</v>
      </c>
      <c r="AP59">
        <v>2</v>
      </c>
      <c r="AQ59">
        <v>4</v>
      </c>
      <c r="AR59">
        <v>1</v>
      </c>
      <c r="AS59">
        <v>0</v>
      </c>
      <c r="AT59">
        <v>1</v>
      </c>
      <c r="AU59">
        <v>1</v>
      </c>
      <c r="AV59">
        <v>0</v>
      </c>
      <c r="AW59">
        <v>0</v>
      </c>
      <c r="AX59">
        <v>0</v>
      </c>
      <c r="AY59">
        <v>0</v>
      </c>
      <c r="AZ59">
        <v>1</v>
      </c>
      <c r="BA59">
        <v>1</v>
      </c>
      <c r="BB59">
        <v>0</v>
      </c>
      <c r="BC59">
        <v>0</v>
      </c>
      <c r="BD59">
        <v>0</v>
      </c>
      <c r="BE59">
        <v>1</v>
      </c>
      <c r="BF59" s="15">
        <v>1</v>
      </c>
      <c r="BG59" s="16">
        <v>0</v>
      </c>
      <c r="BH59" s="17">
        <f t="shared" si="1"/>
        <v>1</v>
      </c>
      <c r="BI59">
        <f t="shared" si="2"/>
        <v>1</v>
      </c>
      <c r="BJ59">
        <f t="shared" si="3"/>
        <v>0.35063418435794874</v>
      </c>
      <c r="BK59" s="15">
        <f t="shared" si="4"/>
        <v>0.35063418435794874</v>
      </c>
      <c r="BL59" s="17">
        <f t="shared" si="5"/>
        <v>0.6493658156420512</v>
      </c>
      <c r="BM59" s="15">
        <f t="shared" si="6"/>
        <v>-1.0480118088009704</v>
      </c>
      <c r="BN59" s="17">
        <f t="shared" si="7"/>
        <v>0</v>
      </c>
      <c r="BO59">
        <f t="shared" si="8"/>
        <v>1.851975205529701</v>
      </c>
      <c r="DE59" s="85">
        <v>2.4992819502256427E-2</v>
      </c>
      <c r="DF59" s="85">
        <v>1</v>
      </c>
      <c r="DG59" s="85">
        <v>0</v>
      </c>
      <c r="DH59" s="85">
        <f t="shared" si="15"/>
        <v>51</v>
      </c>
      <c r="DI59" s="85">
        <f t="shared" si="15"/>
        <v>2</v>
      </c>
      <c r="DJ59" s="85">
        <f t="shared" si="10"/>
        <v>0.98756097560975609</v>
      </c>
      <c r="DK59" s="85">
        <f t="shared" si="10"/>
        <v>0.99862068965517237</v>
      </c>
      <c r="DL59" s="85">
        <f t="shared" si="11"/>
        <v>2.4356602186711542E-4</v>
      </c>
    </row>
    <row r="60" spans="2:116">
      <c r="B60">
        <v>45</v>
      </c>
      <c r="C60">
        <v>21</v>
      </c>
      <c r="D60">
        <v>0.55200000000000005</v>
      </c>
      <c r="E60">
        <v>23</v>
      </c>
      <c r="F60">
        <v>5</v>
      </c>
      <c r="G60">
        <v>4</v>
      </c>
      <c r="H60">
        <v>1</v>
      </c>
      <c r="I60">
        <v>1</v>
      </c>
      <c r="J60">
        <v>1</v>
      </c>
      <c r="K60">
        <v>2</v>
      </c>
      <c r="L60">
        <v>2</v>
      </c>
      <c r="M60">
        <v>9</v>
      </c>
      <c r="N60">
        <v>1</v>
      </c>
      <c r="O60">
        <v>0</v>
      </c>
      <c r="P60">
        <v>1</v>
      </c>
      <c r="Q60">
        <v>1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F60">
        <v>0</v>
      </c>
      <c r="AG60">
        <v>0</v>
      </c>
      <c r="AH60">
        <v>0</v>
      </c>
      <c r="AI60">
        <v>3</v>
      </c>
      <c r="AJ60">
        <v>2</v>
      </c>
      <c r="AK60">
        <v>2</v>
      </c>
      <c r="AL60">
        <v>2</v>
      </c>
      <c r="AM60">
        <v>1</v>
      </c>
      <c r="AN60">
        <v>2</v>
      </c>
      <c r="AO60">
        <v>2</v>
      </c>
      <c r="AP60">
        <v>2</v>
      </c>
      <c r="AQ60">
        <v>5</v>
      </c>
      <c r="AR60">
        <v>0</v>
      </c>
      <c r="AS60">
        <v>0</v>
      </c>
      <c r="AT60">
        <v>1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 s="15">
        <v>0</v>
      </c>
      <c r="BG60" s="16">
        <v>1</v>
      </c>
      <c r="BH60" s="17">
        <f t="shared" si="1"/>
        <v>1</v>
      </c>
      <c r="BI60">
        <f t="shared" si="2"/>
        <v>0</v>
      </c>
      <c r="BJ60">
        <f t="shared" si="3"/>
        <v>4.2158583808550185E-2</v>
      </c>
      <c r="BK60" s="15">
        <f t="shared" si="4"/>
        <v>4.2158583808550185E-2</v>
      </c>
      <c r="BL60" s="17">
        <f t="shared" si="5"/>
        <v>0.9578414161914498</v>
      </c>
      <c r="BM60" s="15">
        <f t="shared" si="6"/>
        <v>-4.3073051048531305E-2</v>
      </c>
      <c r="BN60" s="17">
        <f t="shared" si="7"/>
        <v>100</v>
      </c>
      <c r="BO60">
        <f t="shared" si="8"/>
        <v>4.4014158393964962E-2</v>
      </c>
      <c r="DE60" s="85">
        <v>2.5192493918806316E-2</v>
      </c>
      <c r="DF60" s="85">
        <v>1</v>
      </c>
      <c r="DG60" s="85">
        <v>0</v>
      </c>
      <c r="DH60" s="85">
        <f t="shared" si="15"/>
        <v>52</v>
      </c>
      <c r="DI60" s="85">
        <f t="shared" si="15"/>
        <v>2</v>
      </c>
      <c r="DJ60" s="85">
        <f t="shared" si="10"/>
        <v>0.9873170731707317</v>
      </c>
      <c r="DK60" s="85">
        <f t="shared" si="10"/>
        <v>0.99862068965517237</v>
      </c>
      <c r="DL60" s="85">
        <f t="shared" si="11"/>
        <v>2.4356602186711542E-4</v>
      </c>
    </row>
    <row r="61" spans="2:116">
      <c r="B61">
        <v>26</v>
      </c>
      <c r="C61">
        <v>212</v>
      </c>
      <c r="D61">
        <v>15.916</v>
      </c>
      <c r="E61">
        <v>20</v>
      </c>
      <c r="F61">
        <v>5</v>
      </c>
      <c r="G61">
        <v>6</v>
      </c>
      <c r="H61">
        <v>2</v>
      </c>
      <c r="I61">
        <v>2</v>
      </c>
      <c r="J61">
        <v>1</v>
      </c>
      <c r="K61">
        <v>2</v>
      </c>
      <c r="L61">
        <v>1</v>
      </c>
      <c r="M61">
        <v>9</v>
      </c>
      <c r="N61">
        <v>1</v>
      </c>
      <c r="O61">
        <v>0</v>
      </c>
      <c r="P61">
        <v>1</v>
      </c>
      <c r="Q61">
        <v>0</v>
      </c>
      <c r="R61">
        <v>0</v>
      </c>
      <c r="S61">
        <v>0</v>
      </c>
      <c r="T61">
        <v>0</v>
      </c>
      <c r="U61">
        <v>0</v>
      </c>
      <c r="V61">
        <v>1</v>
      </c>
      <c r="W61">
        <v>1</v>
      </c>
      <c r="X61">
        <v>1</v>
      </c>
      <c r="Y61">
        <v>0</v>
      </c>
      <c r="Z61">
        <v>0</v>
      </c>
      <c r="AA61">
        <v>0</v>
      </c>
      <c r="AB61">
        <v>1</v>
      </c>
      <c r="AF61">
        <v>0</v>
      </c>
      <c r="AG61">
        <v>0</v>
      </c>
      <c r="AH61">
        <v>0</v>
      </c>
      <c r="AI61">
        <v>3</v>
      </c>
      <c r="AJ61">
        <v>2</v>
      </c>
      <c r="AK61">
        <v>2</v>
      </c>
      <c r="AL61">
        <v>2</v>
      </c>
      <c r="AM61">
        <v>2</v>
      </c>
      <c r="AN61">
        <v>2</v>
      </c>
      <c r="AO61">
        <v>2</v>
      </c>
      <c r="AP61">
        <v>2</v>
      </c>
      <c r="AQ61">
        <v>4</v>
      </c>
      <c r="AR61">
        <v>0</v>
      </c>
      <c r="AS61">
        <v>0</v>
      </c>
      <c r="AT61">
        <v>1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 s="15">
        <v>0</v>
      </c>
      <c r="BG61" s="16">
        <v>1</v>
      </c>
      <c r="BH61" s="17">
        <f t="shared" si="1"/>
        <v>1</v>
      </c>
      <c r="BI61">
        <f t="shared" si="2"/>
        <v>0</v>
      </c>
      <c r="BJ61">
        <f t="shared" si="3"/>
        <v>3.3242781203873861E-2</v>
      </c>
      <c r="BK61" s="15">
        <f t="shared" si="4"/>
        <v>3.3242781203873861E-2</v>
      </c>
      <c r="BL61" s="17">
        <f t="shared" si="5"/>
        <v>0.96675721879612619</v>
      </c>
      <c r="BM61" s="15">
        <f t="shared" si="6"/>
        <v>-3.3807881446192005E-2</v>
      </c>
      <c r="BN61" s="17">
        <f t="shared" si="7"/>
        <v>100</v>
      </c>
      <c r="BO61">
        <f t="shared" si="8"/>
        <v>3.438586292147898E-2</v>
      </c>
      <c r="DE61" s="85">
        <v>2.5202264342042043E-2</v>
      </c>
      <c r="DF61" s="85">
        <v>1</v>
      </c>
      <c r="DG61" s="85">
        <v>0</v>
      </c>
      <c r="DH61" s="85">
        <f t="shared" si="15"/>
        <v>53</v>
      </c>
      <c r="DI61" s="85">
        <f t="shared" si="15"/>
        <v>2</v>
      </c>
      <c r="DJ61" s="85">
        <f t="shared" si="10"/>
        <v>0.98707317073170731</v>
      </c>
      <c r="DK61" s="85">
        <f t="shared" si="10"/>
        <v>0.99862068965517237</v>
      </c>
      <c r="DL61" s="85">
        <f t="shared" si="11"/>
        <v>2.4356602186711542E-4</v>
      </c>
    </row>
    <row r="62" spans="2:116">
      <c r="B62">
        <v>4</v>
      </c>
      <c r="C62">
        <v>62</v>
      </c>
      <c r="D62">
        <v>19.181000000000001</v>
      </c>
      <c r="E62">
        <v>2</v>
      </c>
      <c r="F62">
        <v>5</v>
      </c>
      <c r="G62">
        <v>3</v>
      </c>
      <c r="H62">
        <v>2</v>
      </c>
      <c r="I62">
        <v>1</v>
      </c>
      <c r="J62">
        <v>1</v>
      </c>
      <c r="K62">
        <v>2</v>
      </c>
      <c r="L62">
        <v>1</v>
      </c>
      <c r="M62">
        <v>10</v>
      </c>
      <c r="N62">
        <v>0</v>
      </c>
      <c r="O62">
        <v>0</v>
      </c>
      <c r="P62">
        <v>1</v>
      </c>
      <c r="Q62">
        <v>1</v>
      </c>
      <c r="R62">
        <v>0</v>
      </c>
      <c r="S62">
        <v>0</v>
      </c>
      <c r="T62">
        <v>0</v>
      </c>
      <c r="U62">
        <v>0</v>
      </c>
      <c r="V62">
        <v>0</v>
      </c>
      <c r="W62">
        <v>1</v>
      </c>
      <c r="X62">
        <v>0</v>
      </c>
      <c r="Y62">
        <v>0</v>
      </c>
      <c r="Z62">
        <v>0</v>
      </c>
      <c r="AA62">
        <v>0</v>
      </c>
      <c r="AB62">
        <v>0</v>
      </c>
      <c r="AF62">
        <v>0</v>
      </c>
      <c r="AG62">
        <v>0</v>
      </c>
      <c r="AH62">
        <v>0</v>
      </c>
      <c r="AI62">
        <v>3</v>
      </c>
      <c r="AJ62">
        <v>3</v>
      </c>
      <c r="AK62">
        <v>1</v>
      </c>
      <c r="AL62">
        <v>1</v>
      </c>
      <c r="AM62">
        <v>1</v>
      </c>
      <c r="AN62">
        <v>2</v>
      </c>
      <c r="AO62">
        <v>2</v>
      </c>
      <c r="AP62">
        <v>2</v>
      </c>
      <c r="AQ62">
        <v>1</v>
      </c>
      <c r="AR62">
        <v>0</v>
      </c>
      <c r="AS62">
        <v>0</v>
      </c>
      <c r="AT62">
        <v>1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 s="15">
        <v>0</v>
      </c>
      <c r="BG62" s="16">
        <v>1</v>
      </c>
      <c r="BH62" s="17">
        <f t="shared" si="1"/>
        <v>1</v>
      </c>
      <c r="BI62">
        <f t="shared" si="2"/>
        <v>0</v>
      </c>
      <c r="BJ62">
        <f t="shared" si="3"/>
        <v>2.2584973589259868E-2</v>
      </c>
      <c r="BK62" s="15">
        <f t="shared" si="4"/>
        <v>2.2584973589259868E-2</v>
      </c>
      <c r="BL62" s="17">
        <f t="shared" si="5"/>
        <v>0.97741502641074018</v>
      </c>
      <c r="BM62" s="15">
        <f t="shared" si="6"/>
        <v>-2.2843920404283548E-2</v>
      </c>
      <c r="BN62" s="17">
        <f t="shared" si="7"/>
        <v>100</v>
      </c>
      <c r="BO62">
        <f t="shared" si="8"/>
        <v>2.3106840982582724E-2</v>
      </c>
      <c r="DE62" s="85">
        <v>2.5251511729206425E-2</v>
      </c>
      <c r="DF62" s="85">
        <v>1</v>
      </c>
      <c r="DG62" s="85">
        <v>0</v>
      </c>
      <c r="DH62" s="85">
        <f t="shared" si="15"/>
        <v>54</v>
      </c>
      <c r="DI62" s="85">
        <f t="shared" si="15"/>
        <v>2</v>
      </c>
      <c r="DJ62" s="85">
        <f t="shared" si="10"/>
        <v>0.98682926829268292</v>
      </c>
      <c r="DK62" s="85">
        <f t="shared" si="10"/>
        <v>0.99862068965517237</v>
      </c>
      <c r="DL62" s="85">
        <f t="shared" si="11"/>
        <v>2.4356602186711542E-4</v>
      </c>
    </row>
    <row r="63" spans="2:116">
      <c r="B63">
        <v>45</v>
      </c>
      <c r="C63">
        <v>231</v>
      </c>
      <c r="D63">
        <v>18.32</v>
      </c>
      <c r="E63">
        <v>19</v>
      </c>
      <c r="F63">
        <v>2</v>
      </c>
      <c r="G63">
        <v>5</v>
      </c>
      <c r="H63">
        <v>2</v>
      </c>
      <c r="I63">
        <v>1</v>
      </c>
      <c r="J63">
        <v>1</v>
      </c>
      <c r="K63">
        <v>2</v>
      </c>
      <c r="L63">
        <v>2</v>
      </c>
      <c r="M63">
        <v>10</v>
      </c>
      <c r="N63">
        <v>1</v>
      </c>
      <c r="O63">
        <v>0</v>
      </c>
      <c r="P63">
        <v>1</v>
      </c>
      <c r="Q63">
        <v>1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1</v>
      </c>
      <c r="AB63">
        <v>0</v>
      </c>
      <c r="AF63">
        <v>0</v>
      </c>
      <c r="AG63">
        <v>0</v>
      </c>
      <c r="AH63">
        <v>0</v>
      </c>
      <c r="AI63">
        <v>3</v>
      </c>
      <c r="AJ63">
        <v>3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4</v>
      </c>
      <c r="AR63">
        <v>0</v>
      </c>
      <c r="AS63">
        <v>0</v>
      </c>
      <c r="AT63">
        <v>1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 s="15">
        <v>0</v>
      </c>
      <c r="BG63" s="16">
        <v>1</v>
      </c>
      <c r="BH63" s="17">
        <f t="shared" si="1"/>
        <v>1</v>
      </c>
      <c r="BI63">
        <f t="shared" si="2"/>
        <v>0</v>
      </c>
      <c r="BJ63">
        <f t="shared" si="3"/>
        <v>3.1113793700034243E-2</v>
      </c>
      <c r="BK63" s="15">
        <f t="shared" si="4"/>
        <v>3.1113793700034243E-2</v>
      </c>
      <c r="BL63" s="17">
        <f t="shared" si="5"/>
        <v>0.9688862062999658</v>
      </c>
      <c r="BM63" s="15">
        <f t="shared" si="6"/>
        <v>-3.1608108146263574E-2</v>
      </c>
      <c r="BN63" s="17">
        <f t="shared" si="7"/>
        <v>100</v>
      </c>
      <c r="BO63">
        <f t="shared" si="8"/>
        <v>3.2112949382212028E-2</v>
      </c>
      <c r="DE63" s="85">
        <v>2.5375852642900907E-2</v>
      </c>
      <c r="DF63" s="85">
        <v>1</v>
      </c>
      <c r="DG63" s="85">
        <v>0</v>
      </c>
      <c r="DH63" s="85">
        <f t="shared" si="15"/>
        <v>55</v>
      </c>
      <c r="DI63" s="85">
        <f t="shared" si="15"/>
        <v>2</v>
      </c>
      <c r="DJ63" s="85">
        <f t="shared" si="10"/>
        <v>0.98658536585365852</v>
      </c>
      <c r="DK63" s="85">
        <f t="shared" si="10"/>
        <v>0.99862068965517237</v>
      </c>
      <c r="DL63" s="85">
        <f t="shared" si="11"/>
        <v>2.4356602186711542E-4</v>
      </c>
    </row>
    <row r="64" spans="2:116">
      <c r="B64">
        <v>13</v>
      </c>
      <c r="C64">
        <v>72</v>
      </c>
      <c r="D64">
        <v>24.184000000000001</v>
      </c>
      <c r="E64">
        <v>3</v>
      </c>
      <c r="F64">
        <v>5</v>
      </c>
      <c r="G64">
        <v>3</v>
      </c>
      <c r="H64">
        <v>1</v>
      </c>
      <c r="I64">
        <v>1</v>
      </c>
      <c r="J64">
        <v>1</v>
      </c>
      <c r="K64">
        <v>2</v>
      </c>
      <c r="L64">
        <v>2</v>
      </c>
      <c r="M64">
        <v>5</v>
      </c>
      <c r="N64">
        <v>0</v>
      </c>
      <c r="O64">
        <v>0</v>
      </c>
      <c r="P64">
        <v>1</v>
      </c>
      <c r="Q64">
        <v>1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F64">
        <v>0</v>
      </c>
      <c r="AG64">
        <v>0</v>
      </c>
      <c r="AH64">
        <v>0</v>
      </c>
      <c r="AI64">
        <v>3</v>
      </c>
      <c r="AJ64">
        <v>3</v>
      </c>
      <c r="AK64">
        <v>3</v>
      </c>
      <c r="AL64">
        <v>1</v>
      </c>
      <c r="AM64">
        <v>1</v>
      </c>
      <c r="AN64">
        <v>2</v>
      </c>
      <c r="AO64">
        <v>2</v>
      </c>
      <c r="AP64">
        <v>2</v>
      </c>
      <c r="AQ64">
        <v>3</v>
      </c>
      <c r="AR64">
        <v>0</v>
      </c>
      <c r="AS64">
        <v>0</v>
      </c>
      <c r="AT64">
        <v>1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 s="15">
        <v>0</v>
      </c>
      <c r="BG64" s="16">
        <v>1</v>
      </c>
      <c r="BH64" s="17">
        <f t="shared" si="1"/>
        <v>1</v>
      </c>
      <c r="BI64">
        <f t="shared" si="2"/>
        <v>0</v>
      </c>
      <c r="BJ64">
        <f t="shared" si="3"/>
        <v>3.3524375698885556E-2</v>
      </c>
      <c r="BK64" s="15">
        <f t="shared" si="4"/>
        <v>3.3524375698885556E-2</v>
      </c>
      <c r="BL64" s="17">
        <f t="shared" si="5"/>
        <v>0.96647562430111444</v>
      </c>
      <c r="BM64" s="15">
        <f t="shared" si="6"/>
        <v>-3.409920124039964E-2</v>
      </c>
      <c r="BN64" s="17">
        <f t="shared" si="7"/>
        <v>100</v>
      </c>
      <c r="BO64">
        <f t="shared" si="8"/>
        <v>3.4687243895186667E-2</v>
      </c>
      <c r="DE64" s="85">
        <v>2.5392925232554497E-2</v>
      </c>
      <c r="DF64" s="85">
        <v>1</v>
      </c>
      <c r="DG64" s="85">
        <v>0</v>
      </c>
      <c r="DH64" s="85">
        <f t="shared" si="15"/>
        <v>56</v>
      </c>
      <c r="DI64" s="85">
        <f t="shared" si="15"/>
        <v>2</v>
      </c>
      <c r="DJ64" s="85">
        <f t="shared" si="10"/>
        <v>0.98634146341463413</v>
      </c>
      <c r="DK64" s="85">
        <f t="shared" si="10"/>
        <v>0.99862068965517237</v>
      </c>
      <c r="DL64" s="85">
        <f t="shared" si="11"/>
        <v>2.4356602186711542E-4</v>
      </c>
    </row>
    <row r="65" spans="2:116">
      <c r="B65">
        <v>59</v>
      </c>
      <c r="C65">
        <v>34</v>
      </c>
      <c r="D65">
        <v>0.76300000000000001</v>
      </c>
      <c r="E65">
        <v>19</v>
      </c>
      <c r="F65">
        <v>4</v>
      </c>
      <c r="G65">
        <v>4</v>
      </c>
      <c r="H65">
        <v>2</v>
      </c>
      <c r="I65">
        <v>1</v>
      </c>
      <c r="J65">
        <v>1</v>
      </c>
      <c r="K65">
        <v>2</v>
      </c>
      <c r="L65">
        <v>2</v>
      </c>
      <c r="M65">
        <v>10</v>
      </c>
      <c r="N65">
        <v>1</v>
      </c>
      <c r="O65">
        <v>0</v>
      </c>
      <c r="P65">
        <v>1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F65">
        <v>0</v>
      </c>
      <c r="AG65">
        <v>0</v>
      </c>
      <c r="AH65">
        <v>0</v>
      </c>
      <c r="AI65">
        <v>3</v>
      </c>
      <c r="AJ65">
        <v>4</v>
      </c>
      <c r="AK65">
        <v>1</v>
      </c>
      <c r="AL65">
        <v>2</v>
      </c>
      <c r="AM65">
        <v>1</v>
      </c>
      <c r="AN65">
        <v>1</v>
      </c>
      <c r="AO65">
        <v>1</v>
      </c>
      <c r="AP65">
        <v>2</v>
      </c>
      <c r="AQ65">
        <v>4</v>
      </c>
      <c r="AR65">
        <v>0</v>
      </c>
      <c r="AS65">
        <v>0</v>
      </c>
      <c r="AT65">
        <v>1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1</v>
      </c>
      <c r="BA65">
        <v>0</v>
      </c>
      <c r="BB65">
        <v>0</v>
      </c>
      <c r="BC65">
        <v>0</v>
      </c>
      <c r="BD65">
        <v>0</v>
      </c>
      <c r="BE65">
        <v>0</v>
      </c>
      <c r="BF65" s="15">
        <v>0</v>
      </c>
      <c r="BG65" s="16">
        <v>1</v>
      </c>
      <c r="BH65" s="17">
        <f t="shared" si="1"/>
        <v>1</v>
      </c>
      <c r="BI65">
        <f t="shared" si="2"/>
        <v>0</v>
      </c>
      <c r="BJ65">
        <f t="shared" si="3"/>
        <v>9.1100128631936936E-2</v>
      </c>
      <c r="BK65" s="15">
        <f t="shared" si="4"/>
        <v>9.1100128631936936E-2</v>
      </c>
      <c r="BL65" s="17">
        <f t="shared" si="5"/>
        <v>0.90889987136806305</v>
      </c>
      <c r="BM65" s="15">
        <f t="shared" si="6"/>
        <v>-9.5520343382273221E-2</v>
      </c>
      <c r="BN65" s="17">
        <f t="shared" si="7"/>
        <v>100</v>
      </c>
      <c r="BO65">
        <f t="shared" si="8"/>
        <v>0.10023120423024631</v>
      </c>
      <c r="DE65" s="85">
        <v>2.5733698377629639E-2</v>
      </c>
      <c r="DF65" s="85">
        <v>1</v>
      </c>
      <c r="DG65" s="85">
        <v>0</v>
      </c>
      <c r="DH65" s="85">
        <f t="shared" si="15"/>
        <v>57</v>
      </c>
      <c r="DI65" s="85">
        <f t="shared" si="15"/>
        <v>2</v>
      </c>
      <c r="DJ65" s="85">
        <f t="shared" si="10"/>
        <v>0.98609756097560974</v>
      </c>
      <c r="DK65" s="85">
        <f t="shared" si="10"/>
        <v>0.99862068965517237</v>
      </c>
      <c r="DL65" s="85">
        <f t="shared" si="11"/>
        <v>2.4356602186711542E-4</v>
      </c>
    </row>
    <row r="66" spans="2:116">
      <c r="B66">
        <v>0</v>
      </c>
      <c r="C66">
        <v>0</v>
      </c>
      <c r="D66">
        <v>0</v>
      </c>
      <c r="E66">
        <v>16</v>
      </c>
      <c r="F66">
        <v>5</v>
      </c>
      <c r="G66">
        <v>4</v>
      </c>
      <c r="H66">
        <v>1</v>
      </c>
      <c r="I66">
        <v>1</v>
      </c>
      <c r="J66">
        <v>1</v>
      </c>
      <c r="K66">
        <v>2</v>
      </c>
      <c r="L66">
        <v>1</v>
      </c>
      <c r="M66">
        <v>8</v>
      </c>
      <c r="N66">
        <v>1</v>
      </c>
      <c r="O66">
        <v>0</v>
      </c>
      <c r="P66">
        <v>1</v>
      </c>
      <c r="Q66">
        <v>1</v>
      </c>
      <c r="R66">
        <v>0</v>
      </c>
      <c r="S66">
        <v>0</v>
      </c>
      <c r="T66">
        <v>0</v>
      </c>
      <c r="U66">
        <v>0</v>
      </c>
      <c r="V66">
        <v>1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F66">
        <v>0</v>
      </c>
      <c r="AG66">
        <v>0</v>
      </c>
      <c r="AH66">
        <v>0</v>
      </c>
      <c r="AI66">
        <v>3</v>
      </c>
      <c r="AJ66">
        <v>4</v>
      </c>
      <c r="AK66">
        <v>1</v>
      </c>
      <c r="AL66">
        <v>2</v>
      </c>
      <c r="AM66">
        <v>1</v>
      </c>
      <c r="AN66">
        <v>1</v>
      </c>
      <c r="AO66">
        <v>2</v>
      </c>
      <c r="AP66">
        <v>2</v>
      </c>
      <c r="AQ66">
        <v>2</v>
      </c>
      <c r="AR66">
        <v>0</v>
      </c>
      <c r="AS66">
        <v>0</v>
      </c>
      <c r="AT66">
        <v>1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1</v>
      </c>
      <c r="BF66" s="15">
        <v>0</v>
      </c>
      <c r="BG66" s="16">
        <v>1</v>
      </c>
      <c r="BH66" s="17">
        <f t="shared" si="1"/>
        <v>1</v>
      </c>
      <c r="BI66">
        <f t="shared" si="2"/>
        <v>0</v>
      </c>
      <c r="BJ66">
        <f t="shared" si="3"/>
        <v>3.7109797883984913E-2</v>
      </c>
      <c r="BK66" s="15">
        <f t="shared" si="4"/>
        <v>3.7109797883984913E-2</v>
      </c>
      <c r="BL66" s="17">
        <f t="shared" si="5"/>
        <v>0.96289020211601506</v>
      </c>
      <c r="BM66" s="15">
        <f t="shared" si="6"/>
        <v>-3.7815890178659127E-2</v>
      </c>
      <c r="BN66" s="17">
        <f t="shared" si="7"/>
        <v>100</v>
      </c>
      <c r="BO66">
        <f t="shared" si="8"/>
        <v>3.8540009860349264E-2</v>
      </c>
      <c r="DE66" s="85">
        <v>2.5740560004864105E-2</v>
      </c>
      <c r="DF66" s="85">
        <v>1</v>
      </c>
      <c r="DG66" s="85">
        <v>0</v>
      </c>
      <c r="DH66" s="85">
        <f t="shared" si="15"/>
        <v>58</v>
      </c>
      <c r="DI66" s="85">
        <f t="shared" si="15"/>
        <v>2</v>
      </c>
      <c r="DJ66" s="85">
        <f t="shared" si="10"/>
        <v>0.98585365853658535</v>
      </c>
      <c r="DK66" s="85">
        <f t="shared" si="10"/>
        <v>0.99862068965517237</v>
      </c>
      <c r="DL66" s="85">
        <f t="shared" si="11"/>
        <v>2.4356602186711542E-4</v>
      </c>
    </row>
    <row r="67" spans="2:116">
      <c r="B67">
        <v>62</v>
      </c>
      <c r="C67">
        <v>64</v>
      </c>
      <c r="D67">
        <v>9.0289999999999999</v>
      </c>
      <c r="E67">
        <v>10</v>
      </c>
      <c r="F67">
        <v>2</v>
      </c>
      <c r="G67">
        <v>5</v>
      </c>
      <c r="H67">
        <v>2</v>
      </c>
      <c r="I67">
        <v>1</v>
      </c>
      <c r="J67">
        <v>1</v>
      </c>
      <c r="K67">
        <v>2</v>
      </c>
      <c r="L67">
        <v>2</v>
      </c>
      <c r="M67">
        <v>7</v>
      </c>
      <c r="N67">
        <v>1</v>
      </c>
      <c r="O67">
        <v>0</v>
      </c>
      <c r="P67">
        <v>1</v>
      </c>
      <c r="Q67">
        <v>1</v>
      </c>
      <c r="R67">
        <v>0</v>
      </c>
      <c r="S67">
        <v>0</v>
      </c>
      <c r="T67">
        <v>0</v>
      </c>
      <c r="U67">
        <v>0</v>
      </c>
      <c r="V67">
        <v>1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F67">
        <v>0</v>
      </c>
      <c r="AG67">
        <v>0</v>
      </c>
      <c r="AH67">
        <v>0</v>
      </c>
      <c r="AI67">
        <v>3</v>
      </c>
      <c r="AJ67">
        <v>4</v>
      </c>
      <c r="AK67">
        <v>3</v>
      </c>
      <c r="AL67">
        <v>1</v>
      </c>
      <c r="AM67">
        <v>2</v>
      </c>
      <c r="AN67">
        <v>2</v>
      </c>
      <c r="AO67">
        <v>2</v>
      </c>
      <c r="AP67">
        <v>2</v>
      </c>
      <c r="AQ67">
        <v>5</v>
      </c>
      <c r="AR67">
        <v>0</v>
      </c>
      <c r="AS67">
        <v>0</v>
      </c>
      <c r="AT67">
        <v>1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1</v>
      </c>
      <c r="BF67" s="15">
        <v>0</v>
      </c>
      <c r="BG67" s="16">
        <v>1</v>
      </c>
      <c r="BH67" s="17">
        <f t="shared" si="1"/>
        <v>1</v>
      </c>
      <c r="BI67">
        <f t="shared" si="2"/>
        <v>0</v>
      </c>
      <c r="BJ67">
        <f t="shared" si="3"/>
        <v>3.2325386289575604E-2</v>
      </c>
      <c r="BK67" s="15">
        <f t="shared" si="4"/>
        <v>3.2325386289575604E-2</v>
      </c>
      <c r="BL67" s="17">
        <f t="shared" si="5"/>
        <v>0.9676746137104244</v>
      </c>
      <c r="BM67" s="15">
        <f t="shared" si="6"/>
        <v>-3.2859391075367075E-2</v>
      </c>
      <c r="BN67" s="17">
        <f t="shared" si="7"/>
        <v>100</v>
      </c>
      <c r="BO67">
        <f t="shared" si="8"/>
        <v>3.3405223028046639E-2</v>
      </c>
      <c r="DE67" s="85">
        <v>2.5762824527574602E-2</v>
      </c>
      <c r="DF67" s="85">
        <v>1</v>
      </c>
      <c r="DG67" s="85">
        <v>0</v>
      </c>
      <c r="DH67" s="85">
        <f t="shared" si="15"/>
        <v>59</v>
      </c>
      <c r="DI67" s="85">
        <f t="shared" si="15"/>
        <v>2</v>
      </c>
      <c r="DJ67" s="85">
        <f t="shared" si="10"/>
        <v>0.98560975609756096</v>
      </c>
      <c r="DK67" s="85">
        <f t="shared" si="10"/>
        <v>0.99862068965517237</v>
      </c>
      <c r="DL67" s="85">
        <f t="shared" si="11"/>
        <v>2.4356602186711542E-4</v>
      </c>
    </row>
    <row r="68" spans="2:116">
      <c r="B68">
        <v>49</v>
      </c>
      <c r="C68">
        <v>201</v>
      </c>
      <c r="D68">
        <v>0</v>
      </c>
      <c r="E68">
        <v>26</v>
      </c>
      <c r="F68">
        <v>4</v>
      </c>
      <c r="G68">
        <v>6</v>
      </c>
      <c r="H68">
        <v>2</v>
      </c>
      <c r="I68">
        <v>1</v>
      </c>
      <c r="J68">
        <v>1</v>
      </c>
      <c r="K68">
        <v>2</v>
      </c>
      <c r="L68">
        <v>2</v>
      </c>
      <c r="M68">
        <v>11</v>
      </c>
      <c r="N68">
        <v>0</v>
      </c>
      <c r="O68">
        <v>1</v>
      </c>
      <c r="P68">
        <v>1</v>
      </c>
      <c r="Q68">
        <v>1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1</v>
      </c>
      <c r="Z68">
        <v>0</v>
      </c>
      <c r="AA68">
        <v>0</v>
      </c>
      <c r="AB68">
        <v>0</v>
      </c>
      <c r="AF68">
        <v>0</v>
      </c>
      <c r="AG68">
        <v>0</v>
      </c>
      <c r="AH68">
        <v>0</v>
      </c>
      <c r="AI68">
        <v>3</v>
      </c>
      <c r="AJ68">
        <v>4</v>
      </c>
      <c r="AK68">
        <v>4</v>
      </c>
      <c r="AL68">
        <v>1</v>
      </c>
      <c r="AM68">
        <v>2</v>
      </c>
      <c r="AN68">
        <v>2</v>
      </c>
      <c r="AO68">
        <v>2</v>
      </c>
      <c r="AP68">
        <v>2</v>
      </c>
      <c r="AQ68">
        <v>2</v>
      </c>
      <c r="AR68">
        <v>0</v>
      </c>
      <c r="AS68">
        <v>0</v>
      </c>
      <c r="AT68">
        <v>1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 s="15">
        <v>0</v>
      </c>
      <c r="BG68" s="16">
        <v>1</v>
      </c>
      <c r="BH68" s="17">
        <f t="shared" si="1"/>
        <v>1</v>
      </c>
      <c r="BI68">
        <f t="shared" si="2"/>
        <v>0</v>
      </c>
      <c r="BJ68">
        <f t="shared" si="3"/>
        <v>2.778706346506887E-2</v>
      </c>
      <c r="BK68" s="15">
        <f t="shared" si="4"/>
        <v>2.778706346506887E-2</v>
      </c>
      <c r="BL68" s="17">
        <f t="shared" si="5"/>
        <v>0.97221293653493113</v>
      </c>
      <c r="BM68" s="15">
        <f t="shared" si="6"/>
        <v>-2.8180428004949611E-2</v>
      </c>
      <c r="BN68" s="17">
        <f t="shared" si="7"/>
        <v>100</v>
      </c>
      <c r="BO68">
        <f t="shared" si="8"/>
        <v>2.8581252543403587E-2</v>
      </c>
      <c r="DE68" s="85">
        <v>2.5870600329883899E-2</v>
      </c>
      <c r="DF68" s="85">
        <v>1</v>
      </c>
      <c r="DG68" s="85">
        <v>0</v>
      </c>
      <c r="DH68" s="85">
        <f t="shared" si="15"/>
        <v>60</v>
      </c>
      <c r="DI68" s="85">
        <f t="shared" si="15"/>
        <v>2</v>
      </c>
      <c r="DJ68" s="85">
        <f t="shared" si="10"/>
        <v>0.98536585365853657</v>
      </c>
      <c r="DK68" s="85">
        <f t="shared" si="10"/>
        <v>0.99862068965517237</v>
      </c>
      <c r="DL68" s="85">
        <f t="shared" si="11"/>
        <v>2.4356602186711542E-4</v>
      </c>
    </row>
    <row r="69" spans="2:116">
      <c r="B69">
        <v>23</v>
      </c>
      <c r="C69">
        <v>623</v>
      </c>
      <c r="D69">
        <v>12.241</v>
      </c>
      <c r="E69">
        <v>20</v>
      </c>
      <c r="F69">
        <v>5</v>
      </c>
      <c r="G69">
        <v>6</v>
      </c>
      <c r="H69">
        <v>2</v>
      </c>
      <c r="I69">
        <v>1</v>
      </c>
      <c r="J69">
        <v>1</v>
      </c>
      <c r="K69">
        <v>2</v>
      </c>
      <c r="L69">
        <v>2</v>
      </c>
      <c r="M69">
        <v>10</v>
      </c>
      <c r="N69">
        <v>1</v>
      </c>
      <c r="O69">
        <v>0</v>
      </c>
      <c r="P69">
        <v>0</v>
      </c>
      <c r="Q69">
        <v>1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F69">
        <v>0</v>
      </c>
      <c r="AG69">
        <v>0</v>
      </c>
      <c r="AH69">
        <v>0</v>
      </c>
      <c r="AI69">
        <v>3</v>
      </c>
      <c r="AJ69">
        <v>5</v>
      </c>
      <c r="AK69">
        <v>2</v>
      </c>
      <c r="AL69">
        <v>1</v>
      </c>
      <c r="AM69">
        <v>1</v>
      </c>
      <c r="AN69">
        <v>1</v>
      </c>
      <c r="AO69">
        <v>2</v>
      </c>
      <c r="AP69">
        <v>2</v>
      </c>
      <c r="AQ69">
        <v>7</v>
      </c>
      <c r="AR69">
        <v>0</v>
      </c>
      <c r="AS69">
        <v>0</v>
      </c>
      <c r="AT69">
        <v>1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1</v>
      </c>
      <c r="BA69">
        <v>0</v>
      </c>
      <c r="BB69">
        <v>0</v>
      </c>
      <c r="BC69">
        <v>0</v>
      </c>
      <c r="BD69">
        <v>0</v>
      </c>
      <c r="BE69">
        <v>0</v>
      </c>
      <c r="BF69" s="15">
        <v>0</v>
      </c>
      <c r="BG69" s="16">
        <v>1</v>
      </c>
      <c r="BH69" s="17">
        <f t="shared" si="1"/>
        <v>1</v>
      </c>
      <c r="BI69">
        <f t="shared" si="2"/>
        <v>0</v>
      </c>
      <c r="BJ69">
        <f t="shared" si="3"/>
        <v>0.11735033807504926</v>
      </c>
      <c r="BK69" s="15">
        <f t="shared" si="4"/>
        <v>0.11735033807504926</v>
      </c>
      <c r="BL69" s="17">
        <f t="shared" si="5"/>
        <v>0.88264966192495076</v>
      </c>
      <c r="BM69" s="15">
        <f t="shared" si="6"/>
        <v>-0.12482691596968984</v>
      </c>
      <c r="BN69" s="17">
        <f t="shared" si="7"/>
        <v>100</v>
      </c>
      <c r="BO69">
        <f t="shared" si="8"/>
        <v>0.13295234013812746</v>
      </c>
      <c r="DE69" s="85">
        <v>2.5873088204335929E-2</v>
      </c>
      <c r="DF69" s="85">
        <v>1</v>
      </c>
      <c r="DG69" s="85">
        <v>0</v>
      </c>
      <c r="DH69" s="85">
        <f t="shared" si="15"/>
        <v>61</v>
      </c>
      <c r="DI69" s="85">
        <f t="shared" si="15"/>
        <v>2</v>
      </c>
      <c r="DJ69" s="85">
        <f t="shared" si="10"/>
        <v>0.98512195121951218</v>
      </c>
      <c r="DK69" s="85">
        <f t="shared" si="10"/>
        <v>0.99862068965517237</v>
      </c>
      <c r="DL69" s="85">
        <f t="shared" si="11"/>
        <v>2.4356602186711542E-4</v>
      </c>
    </row>
    <row r="70" spans="2:116">
      <c r="B70">
        <v>0</v>
      </c>
      <c r="C70">
        <v>0</v>
      </c>
      <c r="D70">
        <v>0</v>
      </c>
      <c r="E70">
        <v>20</v>
      </c>
      <c r="F70">
        <v>5</v>
      </c>
      <c r="G70">
        <v>5</v>
      </c>
      <c r="H70">
        <v>2</v>
      </c>
      <c r="I70">
        <v>1</v>
      </c>
      <c r="J70">
        <v>1</v>
      </c>
      <c r="K70">
        <v>2</v>
      </c>
      <c r="L70">
        <v>2</v>
      </c>
      <c r="M70">
        <v>9</v>
      </c>
      <c r="N70">
        <v>1</v>
      </c>
      <c r="O70">
        <v>1</v>
      </c>
      <c r="P70">
        <v>0</v>
      </c>
      <c r="Q70">
        <v>1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1</v>
      </c>
      <c r="AB70">
        <v>0</v>
      </c>
      <c r="AF70">
        <v>0</v>
      </c>
      <c r="AG70">
        <v>0</v>
      </c>
      <c r="AH70">
        <v>0</v>
      </c>
      <c r="AI70">
        <v>3</v>
      </c>
      <c r="AJ70">
        <v>5</v>
      </c>
      <c r="AK70">
        <v>2</v>
      </c>
      <c r="AL70">
        <v>1</v>
      </c>
      <c r="AM70">
        <v>2</v>
      </c>
      <c r="AN70">
        <v>2</v>
      </c>
      <c r="AO70">
        <v>1</v>
      </c>
      <c r="AP70">
        <v>1</v>
      </c>
      <c r="AQ70">
        <v>5</v>
      </c>
      <c r="AR70">
        <v>1</v>
      </c>
      <c r="AS70">
        <v>1</v>
      </c>
      <c r="AT70">
        <v>1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1</v>
      </c>
      <c r="BA70">
        <v>0</v>
      </c>
      <c r="BB70">
        <v>0</v>
      </c>
      <c r="BC70">
        <v>0</v>
      </c>
      <c r="BD70">
        <v>0</v>
      </c>
      <c r="BE70">
        <v>0</v>
      </c>
      <c r="BF70" s="15">
        <v>0</v>
      </c>
      <c r="BG70" s="16">
        <v>1</v>
      </c>
      <c r="BH70" s="17">
        <f t="shared" si="1"/>
        <v>1</v>
      </c>
      <c r="BI70">
        <f t="shared" si="2"/>
        <v>0</v>
      </c>
      <c r="BJ70">
        <f t="shared" si="3"/>
        <v>9.4069418101168784E-2</v>
      </c>
      <c r="BK70" s="15">
        <f t="shared" si="4"/>
        <v>9.4069418101168784E-2</v>
      </c>
      <c r="BL70" s="17">
        <f t="shared" si="5"/>
        <v>0.90593058189883124</v>
      </c>
      <c r="BM70" s="15">
        <f t="shared" si="6"/>
        <v>-9.8792596295368171E-2</v>
      </c>
      <c r="BN70" s="17">
        <f t="shared" si="7"/>
        <v>100</v>
      </c>
      <c r="BO70">
        <f t="shared" si="8"/>
        <v>0.1038373358629744</v>
      </c>
      <c r="DE70" s="85">
        <v>2.5876666493152598E-2</v>
      </c>
      <c r="DF70" s="85">
        <v>1</v>
      </c>
      <c r="DG70" s="85">
        <v>0</v>
      </c>
      <c r="DH70" s="85">
        <f t="shared" si="15"/>
        <v>62</v>
      </c>
      <c r="DI70" s="85">
        <f t="shared" si="15"/>
        <v>2</v>
      </c>
      <c r="DJ70" s="85">
        <f t="shared" si="10"/>
        <v>0.98487804878048779</v>
      </c>
      <c r="DK70" s="85">
        <f t="shared" si="10"/>
        <v>0.99862068965517237</v>
      </c>
      <c r="DL70" s="85">
        <f t="shared" si="11"/>
        <v>2.4356602186711542E-4</v>
      </c>
    </row>
    <row r="71" spans="2:116">
      <c r="B71">
        <v>72</v>
      </c>
      <c r="C71">
        <v>15</v>
      </c>
      <c r="D71">
        <v>3.1070000000000002</v>
      </c>
      <c r="E71">
        <v>11</v>
      </c>
      <c r="F71">
        <v>4</v>
      </c>
      <c r="G71">
        <v>4</v>
      </c>
      <c r="H71">
        <v>2</v>
      </c>
      <c r="I71">
        <v>1</v>
      </c>
      <c r="J71">
        <v>1</v>
      </c>
      <c r="K71">
        <v>2</v>
      </c>
      <c r="L71">
        <v>2</v>
      </c>
      <c r="M71">
        <v>9</v>
      </c>
      <c r="N71">
        <v>1</v>
      </c>
      <c r="O71">
        <v>0</v>
      </c>
      <c r="P71">
        <v>1</v>
      </c>
      <c r="Q71">
        <v>1</v>
      </c>
      <c r="R71">
        <v>0</v>
      </c>
      <c r="S71">
        <v>0</v>
      </c>
      <c r="T71">
        <v>0</v>
      </c>
      <c r="U71">
        <v>0</v>
      </c>
      <c r="V71">
        <v>1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F71">
        <v>0</v>
      </c>
      <c r="AG71">
        <v>0</v>
      </c>
      <c r="AH71">
        <v>0</v>
      </c>
      <c r="AI71">
        <v>3</v>
      </c>
      <c r="AJ71">
        <v>5</v>
      </c>
      <c r="AK71">
        <v>2</v>
      </c>
      <c r="AL71">
        <v>2</v>
      </c>
      <c r="AM71">
        <v>1</v>
      </c>
      <c r="AN71">
        <v>1</v>
      </c>
      <c r="AO71">
        <v>1</v>
      </c>
      <c r="AP71">
        <v>2</v>
      </c>
      <c r="AQ71">
        <v>6</v>
      </c>
      <c r="AR71">
        <v>0</v>
      </c>
      <c r="AS71">
        <v>0</v>
      </c>
      <c r="AT71">
        <v>1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 s="15">
        <v>0</v>
      </c>
      <c r="BG71" s="16">
        <v>1</v>
      </c>
      <c r="BH71" s="17">
        <f t="shared" ref="BH71:BH134" si="16">BF71+BG71</f>
        <v>1</v>
      </c>
      <c r="BI71">
        <f t="shared" ref="BI71:BI134" si="17">IF(BH71=0,"",BF71/BH71)</f>
        <v>0</v>
      </c>
      <c r="BJ71">
        <f t="shared" ref="BJ71:BJ134" si="18">1/(1+EXP(-$BQ$7-MMULT(AF71:BE71,$BQ$8:$BQ$33)))</f>
        <v>4.6390102972285387E-2</v>
      </c>
      <c r="BK71" s="15">
        <f t="shared" ref="BK71:BK134" si="19">BH71*BJ71</f>
        <v>4.6390102972285387E-2</v>
      </c>
      <c r="BL71" s="17">
        <f t="shared" ref="BL71:BL134" si="20">BH71-BK71</f>
        <v>0.95360989702771459</v>
      </c>
      <c r="BM71" s="15">
        <f t="shared" ref="BM71:BM134" si="21">IFERROR(BH71*(BI71*LN(BJ71)+(1-BI71)*LN(1-BJ71)),0)</f>
        <v>-4.7500604130409615E-2</v>
      </c>
      <c r="BN71" s="17">
        <f t="shared" ref="BN71:BN134" si="22">100*IF(BJ71&gt;=$DA$12,BF71/BH71,BG71/BH71)</f>
        <v>100</v>
      </c>
      <c r="BO71">
        <f t="shared" ref="BO71:BO134" si="23">IFERROR((BF71-BK71)^2/BK71+(BG71-BL71)^2/BL71,0)</f>
        <v>4.8646834640535576E-2</v>
      </c>
      <c r="DE71" s="85">
        <v>2.5880346398046424E-2</v>
      </c>
      <c r="DF71" s="85">
        <v>1</v>
      </c>
      <c r="DG71" s="85">
        <v>0</v>
      </c>
      <c r="DH71" s="85">
        <f t="shared" si="15"/>
        <v>63</v>
      </c>
      <c r="DI71" s="85">
        <f t="shared" si="15"/>
        <v>2</v>
      </c>
      <c r="DJ71" s="85">
        <f t="shared" ref="DJ71:DK134" si="24">1-DH71/DH$5555</f>
        <v>0.9846341463414634</v>
      </c>
      <c r="DK71" s="85">
        <f t="shared" si="24"/>
        <v>0.99862068965517237</v>
      </c>
      <c r="DL71" s="85">
        <f t="shared" ref="DL71:DL134" si="25">(DJ71-DJ72)*DK71</f>
        <v>2.4356602186711542E-4</v>
      </c>
    </row>
    <row r="72" spans="2:116">
      <c r="B72">
        <v>0</v>
      </c>
      <c r="C72">
        <v>0</v>
      </c>
      <c r="D72">
        <v>0</v>
      </c>
      <c r="E72">
        <v>16</v>
      </c>
      <c r="F72">
        <v>5</v>
      </c>
      <c r="G72">
        <v>4</v>
      </c>
      <c r="H72">
        <v>1</v>
      </c>
      <c r="I72">
        <v>1</v>
      </c>
      <c r="J72">
        <v>1</v>
      </c>
      <c r="K72">
        <v>2</v>
      </c>
      <c r="L72">
        <v>2</v>
      </c>
      <c r="M72">
        <v>8</v>
      </c>
      <c r="N72">
        <v>0</v>
      </c>
      <c r="O72">
        <v>0</v>
      </c>
      <c r="P72">
        <v>1</v>
      </c>
      <c r="Q72">
        <v>1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F72">
        <v>0</v>
      </c>
      <c r="AG72">
        <v>0</v>
      </c>
      <c r="AH72">
        <v>0</v>
      </c>
      <c r="AI72">
        <v>3</v>
      </c>
      <c r="AJ72">
        <v>5</v>
      </c>
      <c r="AK72">
        <v>2</v>
      </c>
      <c r="AL72">
        <v>2</v>
      </c>
      <c r="AM72">
        <v>1</v>
      </c>
      <c r="AN72">
        <v>1</v>
      </c>
      <c r="AO72">
        <v>2</v>
      </c>
      <c r="AP72">
        <v>2</v>
      </c>
      <c r="AQ72">
        <v>5</v>
      </c>
      <c r="AR72">
        <v>0</v>
      </c>
      <c r="AS72">
        <v>0</v>
      </c>
      <c r="AT72">
        <v>1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 s="15">
        <v>0</v>
      </c>
      <c r="BG72" s="16">
        <v>1</v>
      </c>
      <c r="BH72" s="17">
        <f t="shared" si="16"/>
        <v>1</v>
      </c>
      <c r="BI72">
        <f t="shared" si="17"/>
        <v>0</v>
      </c>
      <c r="BJ72">
        <f t="shared" si="18"/>
        <v>4.7813089647135869E-2</v>
      </c>
      <c r="BK72" s="15">
        <f t="shared" si="19"/>
        <v>4.7813089647135869E-2</v>
      </c>
      <c r="BL72" s="17">
        <f t="shared" si="20"/>
        <v>0.95218691035286418</v>
      </c>
      <c r="BM72" s="15">
        <f t="shared" si="21"/>
        <v>-4.8993929057579447E-2</v>
      </c>
      <c r="BN72" s="17">
        <f t="shared" si="22"/>
        <v>100</v>
      </c>
      <c r="BO72">
        <f t="shared" si="23"/>
        <v>5.0213974932103562E-2</v>
      </c>
      <c r="DE72" s="85">
        <v>2.5945923742589638E-2</v>
      </c>
      <c r="DF72" s="85">
        <v>1</v>
      </c>
      <c r="DG72" s="85">
        <v>0</v>
      </c>
      <c r="DH72" s="85">
        <f t="shared" ref="DH72:DI87" si="26">DH71+DF72</f>
        <v>64</v>
      </c>
      <c r="DI72" s="85">
        <f t="shared" si="26"/>
        <v>2</v>
      </c>
      <c r="DJ72" s="85">
        <f t="shared" si="24"/>
        <v>0.98439024390243901</v>
      </c>
      <c r="DK72" s="85">
        <f t="shared" si="24"/>
        <v>0.99862068965517237</v>
      </c>
      <c r="DL72" s="85">
        <f t="shared" si="25"/>
        <v>2.4356602186711542E-4</v>
      </c>
    </row>
    <row r="73" spans="2:116">
      <c r="B73">
        <v>45</v>
      </c>
      <c r="C73">
        <v>8</v>
      </c>
      <c r="D73">
        <v>0.122</v>
      </c>
      <c r="E73">
        <v>8</v>
      </c>
      <c r="F73">
        <v>4</v>
      </c>
      <c r="G73">
        <v>2</v>
      </c>
      <c r="H73">
        <v>2</v>
      </c>
      <c r="I73">
        <v>1</v>
      </c>
      <c r="J73">
        <v>2</v>
      </c>
      <c r="K73">
        <v>2</v>
      </c>
      <c r="L73">
        <v>2</v>
      </c>
      <c r="M73">
        <v>7</v>
      </c>
      <c r="N73">
        <v>1</v>
      </c>
      <c r="O73">
        <v>0</v>
      </c>
      <c r="P73">
        <v>1</v>
      </c>
      <c r="Q73">
        <v>1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1</v>
      </c>
      <c r="AB73">
        <v>0</v>
      </c>
      <c r="AF73">
        <v>0</v>
      </c>
      <c r="AG73">
        <v>0</v>
      </c>
      <c r="AH73">
        <v>0</v>
      </c>
      <c r="AI73">
        <v>3</v>
      </c>
      <c r="AJ73">
        <v>5</v>
      </c>
      <c r="AK73">
        <v>2</v>
      </c>
      <c r="AL73">
        <v>2</v>
      </c>
      <c r="AM73">
        <v>2</v>
      </c>
      <c r="AN73">
        <v>2</v>
      </c>
      <c r="AO73">
        <v>2</v>
      </c>
      <c r="AP73">
        <v>2</v>
      </c>
      <c r="AQ73">
        <v>5</v>
      </c>
      <c r="AR73">
        <v>1</v>
      </c>
      <c r="AS73">
        <v>0</v>
      </c>
      <c r="AT73">
        <v>1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 s="15">
        <v>0</v>
      </c>
      <c r="BG73" s="16">
        <v>1</v>
      </c>
      <c r="BH73" s="17">
        <f t="shared" si="16"/>
        <v>1</v>
      </c>
      <c r="BI73">
        <f t="shared" si="17"/>
        <v>0</v>
      </c>
      <c r="BJ73">
        <f t="shared" si="18"/>
        <v>3.201304457956234E-2</v>
      </c>
      <c r="BK73" s="15">
        <f t="shared" si="19"/>
        <v>3.201304457956234E-2</v>
      </c>
      <c r="BL73" s="17">
        <f t="shared" si="20"/>
        <v>0.96798695542043767</v>
      </c>
      <c r="BM73" s="15">
        <f t="shared" si="21"/>
        <v>-3.2536667601692507E-2</v>
      </c>
      <c r="BN73" s="17">
        <f t="shared" si="22"/>
        <v>100</v>
      </c>
      <c r="BO73">
        <f t="shared" si="23"/>
        <v>3.3071772713773526E-2</v>
      </c>
      <c r="DE73" s="85">
        <v>2.6026010382529819E-2</v>
      </c>
      <c r="DF73" s="85">
        <v>1</v>
      </c>
      <c r="DG73" s="85">
        <v>0</v>
      </c>
      <c r="DH73" s="85">
        <f t="shared" si="26"/>
        <v>65</v>
      </c>
      <c r="DI73" s="85">
        <f t="shared" si="26"/>
        <v>2</v>
      </c>
      <c r="DJ73" s="85">
        <f t="shared" si="24"/>
        <v>0.98414634146341462</v>
      </c>
      <c r="DK73" s="85">
        <f t="shared" si="24"/>
        <v>0.99862068965517237</v>
      </c>
      <c r="DL73" s="85">
        <f t="shared" si="25"/>
        <v>2.4356602186711542E-4</v>
      </c>
    </row>
    <row r="74" spans="2:116">
      <c r="B74">
        <v>75</v>
      </c>
      <c r="C74">
        <v>112</v>
      </c>
      <c r="D74">
        <v>24.245999999999999</v>
      </c>
      <c r="E74">
        <v>10</v>
      </c>
      <c r="F74">
        <v>4</v>
      </c>
      <c r="G74">
        <v>3</v>
      </c>
      <c r="H74">
        <v>2</v>
      </c>
      <c r="I74">
        <v>1</v>
      </c>
      <c r="J74">
        <v>1</v>
      </c>
      <c r="K74">
        <v>1</v>
      </c>
      <c r="L74">
        <v>1</v>
      </c>
      <c r="M74">
        <v>10</v>
      </c>
      <c r="N74">
        <v>0</v>
      </c>
      <c r="O74">
        <v>1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1</v>
      </c>
      <c r="W74">
        <v>0</v>
      </c>
      <c r="X74">
        <v>0</v>
      </c>
      <c r="Y74">
        <v>0</v>
      </c>
      <c r="Z74">
        <v>0</v>
      </c>
      <c r="AA74">
        <v>0</v>
      </c>
      <c r="AB74">
        <v>1</v>
      </c>
      <c r="AF74">
        <v>0</v>
      </c>
      <c r="AG74">
        <v>0</v>
      </c>
      <c r="AH74">
        <v>0</v>
      </c>
      <c r="AI74">
        <v>3</v>
      </c>
      <c r="AJ74">
        <v>5</v>
      </c>
      <c r="AK74">
        <v>3</v>
      </c>
      <c r="AL74">
        <v>1</v>
      </c>
      <c r="AM74">
        <v>1</v>
      </c>
      <c r="AN74">
        <v>1</v>
      </c>
      <c r="AO74">
        <v>2</v>
      </c>
      <c r="AP74">
        <v>1</v>
      </c>
      <c r="AQ74">
        <v>6</v>
      </c>
      <c r="AR74">
        <v>0</v>
      </c>
      <c r="AS74">
        <v>0</v>
      </c>
      <c r="AT74">
        <v>1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 s="15">
        <v>0</v>
      </c>
      <c r="BG74" s="16">
        <v>1</v>
      </c>
      <c r="BH74" s="17">
        <f t="shared" si="16"/>
        <v>1</v>
      </c>
      <c r="BI74">
        <f t="shared" si="17"/>
        <v>0</v>
      </c>
      <c r="BJ74">
        <f t="shared" si="18"/>
        <v>5.8107306984702685E-2</v>
      </c>
      <c r="BK74" s="15">
        <f t="shared" si="19"/>
        <v>5.8107306984702685E-2</v>
      </c>
      <c r="BL74" s="17">
        <f t="shared" si="20"/>
        <v>0.94189269301529732</v>
      </c>
      <c r="BM74" s="15">
        <f t="shared" si="21"/>
        <v>-5.9863924890965724E-2</v>
      </c>
      <c r="BN74" s="17">
        <f t="shared" si="22"/>
        <v>100</v>
      </c>
      <c r="BO74">
        <f t="shared" si="23"/>
        <v>6.1692066851779859E-2</v>
      </c>
      <c r="DE74" s="85">
        <v>2.6081266575931464E-2</v>
      </c>
      <c r="DF74" s="85">
        <v>1</v>
      </c>
      <c r="DG74" s="85">
        <v>0</v>
      </c>
      <c r="DH74" s="85">
        <f t="shared" si="26"/>
        <v>66</v>
      </c>
      <c r="DI74" s="85">
        <f t="shared" si="26"/>
        <v>2</v>
      </c>
      <c r="DJ74" s="85">
        <f t="shared" si="24"/>
        <v>0.98390243902439023</v>
      </c>
      <c r="DK74" s="85">
        <f t="shared" si="24"/>
        <v>0.99862068965517237</v>
      </c>
      <c r="DL74" s="85">
        <f t="shared" si="25"/>
        <v>2.4356602186711542E-4</v>
      </c>
    </row>
    <row r="75" spans="2:116">
      <c r="B75">
        <v>122</v>
      </c>
      <c r="C75">
        <v>75</v>
      </c>
      <c r="D75">
        <v>27.082999999999998</v>
      </c>
      <c r="E75">
        <v>9</v>
      </c>
      <c r="F75">
        <v>5</v>
      </c>
      <c r="G75">
        <v>5</v>
      </c>
      <c r="H75">
        <v>2</v>
      </c>
      <c r="I75">
        <v>1</v>
      </c>
      <c r="J75">
        <v>1</v>
      </c>
      <c r="K75">
        <v>1</v>
      </c>
      <c r="L75">
        <v>1</v>
      </c>
      <c r="M75">
        <v>9</v>
      </c>
      <c r="N75">
        <v>0</v>
      </c>
      <c r="O75">
        <v>0</v>
      </c>
      <c r="P75">
        <v>1</v>
      </c>
      <c r="Q75">
        <v>1</v>
      </c>
      <c r="R75">
        <v>0</v>
      </c>
      <c r="S75">
        <v>0</v>
      </c>
      <c r="T75">
        <v>0</v>
      </c>
      <c r="U75">
        <v>0</v>
      </c>
      <c r="V75">
        <v>1</v>
      </c>
      <c r="W75">
        <v>0</v>
      </c>
      <c r="X75">
        <v>0</v>
      </c>
      <c r="Y75">
        <v>0</v>
      </c>
      <c r="Z75">
        <v>0</v>
      </c>
      <c r="AA75">
        <v>0</v>
      </c>
      <c r="AB75">
        <v>1</v>
      </c>
      <c r="AF75">
        <v>0</v>
      </c>
      <c r="AG75">
        <v>0</v>
      </c>
      <c r="AH75">
        <v>0</v>
      </c>
      <c r="AI75">
        <v>3</v>
      </c>
      <c r="AJ75">
        <v>5</v>
      </c>
      <c r="AK75">
        <v>3</v>
      </c>
      <c r="AL75">
        <v>1</v>
      </c>
      <c r="AM75">
        <v>1</v>
      </c>
      <c r="AN75">
        <v>1</v>
      </c>
      <c r="AO75">
        <v>2</v>
      </c>
      <c r="AP75">
        <v>2</v>
      </c>
      <c r="AQ75">
        <v>9</v>
      </c>
      <c r="AR75">
        <v>1</v>
      </c>
      <c r="AS75">
        <v>0</v>
      </c>
      <c r="AT75">
        <v>1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 s="15">
        <v>1</v>
      </c>
      <c r="BG75" s="16">
        <v>0</v>
      </c>
      <c r="BH75" s="17">
        <f t="shared" si="16"/>
        <v>1</v>
      </c>
      <c r="BI75">
        <f t="shared" si="17"/>
        <v>1</v>
      </c>
      <c r="BJ75">
        <f t="shared" si="18"/>
        <v>6.9942771396665868E-2</v>
      </c>
      <c r="BK75" s="15">
        <f t="shared" si="19"/>
        <v>6.9942771396665868E-2</v>
      </c>
      <c r="BL75" s="17">
        <f t="shared" si="20"/>
        <v>0.93005722860333417</v>
      </c>
      <c r="BM75" s="15">
        <f t="shared" si="21"/>
        <v>-2.6600779227864475</v>
      </c>
      <c r="BN75" s="17">
        <f t="shared" si="22"/>
        <v>0</v>
      </c>
      <c r="BO75">
        <f t="shared" si="23"/>
        <v>13.297403148764413</v>
      </c>
      <c r="DE75" s="85">
        <v>2.6243413756507291E-2</v>
      </c>
      <c r="DF75" s="85">
        <v>1</v>
      </c>
      <c r="DG75" s="85">
        <v>0</v>
      </c>
      <c r="DH75" s="85">
        <f t="shared" si="26"/>
        <v>67</v>
      </c>
      <c r="DI75" s="85">
        <f t="shared" si="26"/>
        <v>2</v>
      </c>
      <c r="DJ75" s="85">
        <f t="shared" si="24"/>
        <v>0.98365853658536584</v>
      </c>
      <c r="DK75" s="85">
        <f t="shared" si="24"/>
        <v>0.99862068965517237</v>
      </c>
      <c r="DL75" s="85">
        <f t="shared" si="25"/>
        <v>2.4356602186711542E-4</v>
      </c>
    </row>
    <row r="76" spans="2:116">
      <c r="B76">
        <v>57</v>
      </c>
      <c r="C76">
        <v>-6</v>
      </c>
      <c r="D76">
        <v>3.3130000000000002</v>
      </c>
      <c r="E76">
        <v>10</v>
      </c>
      <c r="F76">
        <v>5</v>
      </c>
      <c r="G76">
        <v>3</v>
      </c>
      <c r="H76">
        <v>2</v>
      </c>
      <c r="I76">
        <v>1</v>
      </c>
      <c r="J76">
        <v>1</v>
      </c>
      <c r="K76">
        <v>2</v>
      </c>
      <c r="L76">
        <v>1</v>
      </c>
      <c r="M76">
        <v>8</v>
      </c>
      <c r="N76">
        <v>1</v>
      </c>
      <c r="O76">
        <v>1</v>
      </c>
      <c r="P76">
        <v>1</v>
      </c>
      <c r="Q76">
        <v>1</v>
      </c>
      <c r="R76">
        <v>0</v>
      </c>
      <c r="S76">
        <v>1</v>
      </c>
      <c r="T76">
        <v>0</v>
      </c>
      <c r="U76">
        <v>0</v>
      </c>
      <c r="V76">
        <v>0</v>
      </c>
      <c r="W76">
        <v>0</v>
      </c>
      <c r="X76">
        <v>1</v>
      </c>
      <c r="Y76">
        <v>0</v>
      </c>
      <c r="Z76">
        <v>0</v>
      </c>
      <c r="AA76">
        <v>1</v>
      </c>
      <c r="AB76">
        <v>1</v>
      </c>
      <c r="AF76">
        <v>0</v>
      </c>
      <c r="AG76">
        <v>0</v>
      </c>
      <c r="AH76">
        <v>0</v>
      </c>
      <c r="AI76">
        <v>3</v>
      </c>
      <c r="AJ76">
        <v>5</v>
      </c>
      <c r="AK76">
        <v>3</v>
      </c>
      <c r="AL76">
        <v>2</v>
      </c>
      <c r="AM76">
        <v>2</v>
      </c>
      <c r="AN76">
        <v>2</v>
      </c>
      <c r="AO76">
        <v>2</v>
      </c>
      <c r="AP76">
        <v>2</v>
      </c>
      <c r="AQ76">
        <v>4</v>
      </c>
      <c r="AR76">
        <v>0</v>
      </c>
      <c r="AS76">
        <v>0</v>
      </c>
      <c r="AT76">
        <v>1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 s="15">
        <v>0</v>
      </c>
      <c r="BG76" s="16">
        <v>1</v>
      </c>
      <c r="BH76" s="17">
        <f t="shared" si="16"/>
        <v>1</v>
      </c>
      <c r="BI76">
        <f t="shared" si="17"/>
        <v>0</v>
      </c>
      <c r="BJ76">
        <f t="shared" si="18"/>
        <v>3.0660573722504126E-2</v>
      </c>
      <c r="BK76" s="15">
        <f t="shared" si="19"/>
        <v>3.0660573722504126E-2</v>
      </c>
      <c r="BL76" s="17">
        <f t="shared" si="20"/>
        <v>0.96933942627749592</v>
      </c>
      <c r="BM76" s="15">
        <f t="shared" si="21"/>
        <v>-3.1140443310784381E-2</v>
      </c>
      <c r="BN76" s="17">
        <f t="shared" si="22"/>
        <v>100</v>
      </c>
      <c r="BO76">
        <f t="shared" si="23"/>
        <v>3.1630379298867826E-2</v>
      </c>
      <c r="DE76" s="85">
        <v>2.6275019309834995E-2</v>
      </c>
      <c r="DF76" s="85">
        <v>1</v>
      </c>
      <c r="DG76" s="85">
        <v>0</v>
      </c>
      <c r="DH76" s="85">
        <f t="shared" si="26"/>
        <v>68</v>
      </c>
      <c r="DI76" s="85">
        <f t="shared" si="26"/>
        <v>2</v>
      </c>
      <c r="DJ76" s="85">
        <f t="shared" si="24"/>
        <v>0.98341463414634145</v>
      </c>
      <c r="DK76" s="85">
        <f t="shared" si="24"/>
        <v>0.99862068965517237</v>
      </c>
      <c r="DL76" s="85">
        <f t="shared" si="25"/>
        <v>2.4356602186711542E-4</v>
      </c>
    </row>
    <row r="77" spans="2:116">
      <c r="B77">
        <v>63</v>
      </c>
      <c r="C77">
        <v>74</v>
      </c>
      <c r="D77">
        <v>24.076000000000001</v>
      </c>
      <c r="E77">
        <v>20</v>
      </c>
      <c r="F77">
        <v>5</v>
      </c>
      <c r="G77">
        <v>4</v>
      </c>
      <c r="H77">
        <v>2</v>
      </c>
      <c r="I77">
        <v>1</v>
      </c>
      <c r="J77">
        <v>1</v>
      </c>
      <c r="K77">
        <v>2</v>
      </c>
      <c r="L77">
        <v>2</v>
      </c>
      <c r="M77">
        <v>8</v>
      </c>
      <c r="N77">
        <v>1</v>
      </c>
      <c r="O77">
        <v>0</v>
      </c>
      <c r="P77">
        <v>1</v>
      </c>
      <c r="Q77">
        <v>1</v>
      </c>
      <c r="R77">
        <v>0</v>
      </c>
      <c r="S77">
        <v>0</v>
      </c>
      <c r="T77">
        <v>0</v>
      </c>
      <c r="U77">
        <v>0</v>
      </c>
      <c r="V77">
        <v>1</v>
      </c>
      <c r="W77">
        <v>1</v>
      </c>
      <c r="X77">
        <v>1</v>
      </c>
      <c r="Y77">
        <v>0</v>
      </c>
      <c r="Z77">
        <v>0</v>
      </c>
      <c r="AA77">
        <v>0</v>
      </c>
      <c r="AB77">
        <v>0</v>
      </c>
      <c r="AF77">
        <v>0</v>
      </c>
      <c r="AG77">
        <v>0</v>
      </c>
      <c r="AH77">
        <v>0</v>
      </c>
      <c r="AI77">
        <v>3</v>
      </c>
      <c r="AJ77">
        <v>5</v>
      </c>
      <c r="AK77">
        <v>6</v>
      </c>
      <c r="AL77">
        <v>2</v>
      </c>
      <c r="AM77">
        <v>1</v>
      </c>
      <c r="AN77">
        <v>1</v>
      </c>
      <c r="AO77">
        <v>2</v>
      </c>
      <c r="AP77">
        <v>2</v>
      </c>
      <c r="AQ77">
        <v>11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 s="15">
        <v>0</v>
      </c>
      <c r="BG77" s="16">
        <v>1</v>
      </c>
      <c r="BH77" s="17">
        <f t="shared" si="16"/>
        <v>1</v>
      </c>
      <c r="BI77">
        <f t="shared" si="17"/>
        <v>0</v>
      </c>
      <c r="BJ77">
        <f t="shared" si="18"/>
        <v>9.6822771363493362E-2</v>
      </c>
      <c r="BK77" s="15">
        <f t="shared" si="19"/>
        <v>9.6822771363493362E-2</v>
      </c>
      <c r="BL77" s="17">
        <f t="shared" si="20"/>
        <v>0.90317722863650662</v>
      </c>
      <c r="BM77" s="15">
        <f t="shared" si="21"/>
        <v>-0.10183647833728772</v>
      </c>
      <c r="BN77" s="17">
        <f t="shared" si="22"/>
        <v>100</v>
      </c>
      <c r="BO77">
        <f t="shared" si="23"/>
        <v>0.10720240534591768</v>
      </c>
      <c r="DE77" s="85">
        <v>2.630691481702192E-2</v>
      </c>
      <c r="DF77" s="85">
        <v>1</v>
      </c>
      <c r="DG77" s="85">
        <v>0</v>
      </c>
      <c r="DH77" s="85">
        <f t="shared" si="26"/>
        <v>69</v>
      </c>
      <c r="DI77" s="85">
        <f t="shared" si="26"/>
        <v>2</v>
      </c>
      <c r="DJ77" s="85">
        <f t="shared" si="24"/>
        <v>0.98317073170731706</v>
      </c>
      <c r="DK77" s="85">
        <f t="shared" si="24"/>
        <v>0.99862068965517237</v>
      </c>
      <c r="DL77" s="85">
        <f t="shared" si="25"/>
        <v>2.4356602186711542E-4</v>
      </c>
    </row>
    <row r="78" spans="2:116">
      <c r="B78">
        <v>184</v>
      </c>
      <c r="C78">
        <v>574</v>
      </c>
      <c r="D78">
        <v>79.8</v>
      </c>
      <c r="E78">
        <v>8</v>
      </c>
      <c r="F78">
        <v>2</v>
      </c>
      <c r="G78">
        <v>3</v>
      </c>
      <c r="H78">
        <v>2</v>
      </c>
      <c r="I78">
        <v>1</v>
      </c>
      <c r="J78">
        <v>1</v>
      </c>
      <c r="K78">
        <v>1</v>
      </c>
      <c r="L78">
        <v>2</v>
      </c>
      <c r="M78">
        <v>11</v>
      </c>
      <c r="N78">
        <v>1</v>
      </c>
      <c r="O78">
        <v>1</v>
      </c>
      <c r="P78">
        <v>1</v>
      </c>
      <c r="Q78">
        <v>0</v>
      </c>
      <c r="R78">
        <v>0</v>
      </c>
      <c r="S78">
        <v>0</v>
      </c>
      <c r="T78">
        <v>0</v>
      </c>
      <c r="U78">
        <v>0</v>
      </c>
      <c r="V78">
        <v>1</v>
      </c>
      <c r="W78">
        <v>0</v>
      </c>
      <c r="X78">
        <v>0</v>
      </c>
      <c r="Y78">
        <v>0</v>
      </c>
      <c r="Z78">
        <v>0</v>
      </c>
      <c r="AA78">
        <v>0</v>
      </c>
      <c r="AB78">
        <v>1</v>
      </c>
      <c r="AF78">
        <v>0</v>
      </c>
      <c r="AG78">
        <v>0</v>
      </c>
      <c r="AH78">
        <v>0</v>
      </c>
      <c r="AI78">
        <v>4</v>
      </c>
      <c r="AJ78">
        <v>1</v>
      </c>
      <c r="AK78">
        <v>6</v>
      </c>
      <c r="AL78">
        <v>2</v>
      </c>
      <c r="AM78">
        <v>2</v>
      </c>
      <c r="AN78">
        <v>2</v>
      </c>
      <c r="AO78">
        <v>2</v>
      </c>
      <c r="AP78">
        <v>2</v>
      </c>
      <c r="AQ78">
        <v>2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 s="15">
        <v>1</v>
      </c>
      <c r="BG78" s="16">
        <v>0</v>
      </c>
      <c r="BH78" s="17">
        <f t="shared" si="16"/>
        <v>1</v>
      </c>
      <c r="BI78">
        <f t="shared" si="17"/>
        <v>1</v>
      </c>
      <c r="BJ78">
        <f t="shared" si="18"/>
        <v>3.9185122813080231E-2</v>
      </c>
      <c r="BK78" s="15">
        <f t="shared" si="19"/>
        <v>3.9185122813080231E-2</v>
      </c>
      <c r="BL78" s="17">
        <f t="shared" si="20"/>
        <v>0.96081487718691982</v>
      </c>
      <c r="BM78" s="15">
        <f t="shared" si="21"/>
        <v>-3.2394581242961742</v>
      </c>
      <c r="BN78" s="17">
        <f t="shared" si="22"/>
        <v>0</v>
      </c>
      <c r="BO78">
        <f t="shared" si="23"/>
        <v>24.519889391955513</v>
      </c>
      <c r="DE78" s="85">
        <v>2.632238673726801E-2</v>
      </c>
      <c r="DF78" s="85">
        <v>1</v>
      </c>
      <c r="DG78" s="85">
        <v>0</v>
      </c>
      <c r="DH78" s="85">
        <f t="shared" si="26"/>
        <v>70</v>
      </c>
      <c r="DI78" s="85">
        <f t="shared" si="26"/>
        <v>2</v>
      </c>
      <c r="DJ78" s="85">
        <f t="shared" si="24"/>
        <v>0.98292682926829267</v>
      </c>
      <c r="DK78" s="85">
        <f t="shared" si="24"/>
        <v>0.99862068965517237</v>
      </c>
      <c r="DL78" s="85">
        <f t="shared" si="25"/>
        <v>2.4356602186711542E-4</v>
      </c>
    </row>
    <row r="79" spans="2:116">
      <c r="B79">
        <v>68</v>
      </c>
      <c r="C79">
        <v>-16</v>
      </c>
      <c r="D79">
        <v>0.17899999999999999</v>
      </c>
      <c r="E79">
        <v>3</v>
      </c>
      <c r="F79">
        <v>5</v>
      </c>
      <c r="G79">
        <v>3</v>
      </c>
      <c r="H79">
        <v>1</v>
      </c>
      <c r="I79">
        <v>1</v>
      </c>
      <c r="J79">
        <v>1</v>
      </c>
      <c r="K79">
        <v>2</v>
      </c>
      <c r="L79">
        <v>1</v>
      </c>
      <c r="M79">
        <v>7</v>
      </c>
      <c r="N79">
        <v>0</v>
      </c>
      <c r="O79">
        <v>0</v>
      </c>
      <c r="P79">
        <v>1</v>
      </c>
      <c r="Q79">
        <v>1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1</v>
      </c>
      <c r="AF79">
        <v>0</v>
      </c>
      <c r="AG79">
        <v>0</v>
      </c>
      <c r="AH79">
        <v>0</v>
      </c>
      <c r="AI79">
        <v>4</v>
      </c>
      <c r="AJ79">
        <v>2</v>
      </c>
      <c r="AK79">
        <v>3</v>
      </c>
      <c r="AL79">
        <v>1</v>
      </c>
      <c r="AM79">
        <v>2</v>
      </c>
      <c r="AN79">
        <v>2</v>
      </c>
      <c r="AO79">
        <v>2</v>
      </c>
      <c r="AP79">
        <v>2</v>
      </c>
      <c r="AQ79">
        <v>2</v>
      </c>
      <c r="AR79">
        <v>1</v>
      </c>
      <c r="AS79">
        <v>0</v>
      </c>
      <c r="AT79">
        <v>1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 s="15">
        <v>0</v>
      </c>
      <c r="BG79" s="16">
        <v>1</v>
      </c>
      <c r="BH79" s="17">
        <f t="shared" si="16"/>
        <v>1</v>
      </c>
      <c r="BI79">
        <f t="shared" si="17"/>
        <v>0</v>
      </c>
      <c r="BJ79">
        <f t="shared" si="18"/>
        <v>3.0489124714126514E-2</v>
      </c>
      <c r="BK79" s="15">
        <f t="shared" si="19"/>
        <v>3.0489124714126514E-2</v>
      </c>
      <c r="BL79" s="17">
        <f t="shared" si="20"/>
        <v>0.96951087528587343</v>
      </c>
      <c r="BM79" s="15">
        <f t="shared" si="21"/>
        <v>-3.0963586945250487E-2</v>
      </c>
      <c r="BN79" s="17">
        <f t="shared" si="22"/>
        <v>100</v>
      </c>
      <c r="BO79">
        <f t="shared" si="23"/>
        <v>3.1447945032216769E-2</v>
      </c>
      <c r="DE79" s="85">
        <v>2.632401668646054E-2</v>
      </c>
      <c r="DF79" s="85">
        <v>1</v>
      </c>
      <c r="DG79" s="85">
        <v>0</v>
      </c>
      <c r="DH79" s="85">
        <f t="shared" si="26"/>
        <v>71</v>
      </c>
      <c r="DI79" s="85">
        <f t="shared" si="26"/>
        <v>2</v>
      </c>
      <c r="DJ79" s="85">
        <f t="shared" si="24"/>
        <v>0.98268292682926828</v>
      </c>
      <c r="DK79" s="85">
        <f t="shared" si="24"/>
        <v>0.99862068965517237</v>
      </c>
      <c r="DL79" s="85">
        <f t="shared" si="25"/>
        <v>2.4356602186711542E-4</v>
      </c>
    </row>
    <row r="80" spans="2:116">
      <c r="B80">
        <v>51</v>
      </c>
      <c r="C80">
        <v>-11</v>
      </c>
      <c r="D80">
        <v>1.145</v>
      </c>
      <c r="E80">
        <v>18</v>
      </c>
      <c r="F80">
        <v>5</v>
      </c>
      <c r="G80">
        <v>3</v>
      </c>
      <c r="H80">
        <v>1</v>
      </c>
      <c r="I80">
        <v>1</v>
      </c>
      <c r="J80">
        <v>1</v>
      </c>
      <c r="K80">
        <v>2</v>
      </c>
      <c r="L80">
        <v>1</v>
      </c>
      <c r="M80">
        <v>8</v>
      </c>
      <c r="N80">
        <v>0</v>
      </c>
      <c r="O80">
        <v>0</v>
      </c>
      <c r="P80">
        <v>1</v>
      </c>
      <c r="Q80">
        <v>1</v>
      </c>
      <c r="R80">
        <v>0</v>
      </c>
      <c r="S80">
        <v>0</v>
      </c>
      <c r="T80">
        <v>0</v>
      </c>
      <c r="U80">
        <v>0</v>
      </c>
      <c r="V80">
        <v>0</v>
      </c>
      <c r="W80">
        <v>1</v>
      </c>
      <c r="X80">
        <v>0</v>
      </c>
      <c r="Y80">
        <v>0</v>
      </c>
      <c r="Z80">
        <v>0</v>
      </c>
      <c r="AA80">
        <v>0</v>
      </c>
      <c r="AB80">
        <v>0</v>
      </c>
      <c r="AF80">
        <v>0</v>
      </c>
      <c r="AG80">
        <v>0</v>
      </c>
      <c r="AH80">
        <v>0</v>
      </c>
      <c r="AI80">
        <v>4</v>
      </c>
      <c r="AJ80">
        <v>2</v>
      </c>
      <c r="AK80">
        <v>5</v>
      </c>
      <c r="AL80">
        <v>1</v>
      </c>
      <c r="AM80">
        <v>2</v>
      </c>
      <c r="AN80">
        <v>2</v>
      </c>
      <c r="AO80">
        <v>2</v>
      </c>
      <c r="AP80">
        <v>2</v>
      </c>
      <c r="AQ80">
        <v>1</v>
      </c>
      <c r="AR80">
        <v>1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 s="15">
        <v>0</v>
      </c>
      <c r="BG80" s="16">
        <v>1</v>
      </c>
      <c r="BH80" s="17">
        <f t="shared" si="16"/>
        <v>1</v>
      </c>
      <c r="BI80">
        <f t="shared" si="17"/>
        <v>0</v>
      </c>
      <c r="BJ80">
        <f t="shared" si="18"/>
        <v>2.8897053444238655E-2</v>
      </c>
      <c r="BK80" s="15">
        <f t="shared" si="19"/>
        <v>2.8897053444238655E-2</v>
      </c>
      <c r="BL80" s="17">
        <f t="shared" si="20"/>
        <v>0.97110294655576135</v>
      </c>
      <c r="BM80" s="15">
        <f t="shared" si="21"/>
        <v>-2.932279514097701E-2</v>
      </c>
      <c r="BN80" s="17">
        <f t="shared" si="22"/>
        <v>100</v>
      </c>
      <c r="BO80">
        <f t="shared" si="23"/>
        <v>2.9756941369325118E-2</v>
      </c>
      <c r="DE80" s="85">
        <v>2.6327873331434121E-2</v>
      </c>
      <c r="DF80" s="85">
        <v>1</v>
      </c>
      <c r="DG80" s="85">
        <v>0</v>
      </c>
      <c r="DH80" s="85">
        <f t="shared" si="26"/>
        <v>72</v>
      </c>
      <c r="DI80" s="85">
        <f t="shared" si="26"/>
        <v>2</v>
      </c>
      <c r="DJ80" s="85">
        <f t="shared" si="24"/>
        <v>0.98243902439024389</v>
      </c>
      <c r="DK80" s="85">
        <f t="shared" si="24"/>
        <v>0.99862068965517237</v>
      </c>
      <c r="DL80" s="85">
        <f t="shared" si="25"/>
        <v>2.4356602186711542E-4</v>
      </c>
    </row>
    <row r="81" spans="2:116">
      <c r="B81">
        <v>52</v>
      </c>
      <c r="C81">
        <v>21</v>
      </c>
      <c r="D81">
        <v>3.488</v>
      </c>
      <c r="E81">
        <v>10</v>
      </c>
      <c r="F81">
        <v>5</v>
      </c>
      <c r="G81">
        <v>4</v>
      </c>
      <c r="H81">
        <v>1</v>
      </c>
      <c r="I81">
        <v>1</v>
      </c>
      <c r="J81">
        <v>1</v>
      </c>
      <c r="K81">
        <v>2</v>
      </c>
      <c r="L81">
        <v>1</v>
      </c>
      <c r="M81">
        <v>7</v>
      </c>
      <c r="N81">
        <v>1</v>
      </c>
      <c r="O81">
        <v>0</v>
      </c>
      <c r="P81">
        <v>1</v>
      </c>
      <c r="Q81">
        <v>1</v>
      </c>
      <c r="R81">
        <v>0</v>
      </c>
      <c r="S81">
        <v>0</v>
      </c>
      <c r="T81">
        <v>0</v>
      </c>
      <c r="U81">
        <v>0</v>
      </c>
      <c r="V81">
        <v>1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F81">
        <v>0</v>
      </c>
      <c r="AG81">
        <v>0</v>
      </c>
      <c r="AH81">
        <v>0</v>
      </c>
      <c r="AI81">
        <v>4</v>
      </c>
      <c r="AJ81">
        <v>3</v>
      </c>
      <c r="AK81">
        <v>2</v>
      </c>
      <c r="AL81">
        <v>1</v>
      </c>
      <c r="AM81">
        <v>1</v>
      </c>
      <c r="AN81">
        <v>2</v>
      </c>
      <c r="AO81">
        <v>2</v>
      </c>
      <c r="AP81">
        <v>2</v>
      </c>
      <c r="AQ81">
        <v>3</v>
      </c>
      <c r="AR81">
        <v>0</v>
      </c>
      <c r="AS81">
        <v>0</v>
      </c>
      <c r="AT81">
        <v>1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 s="15">
        <v>0</v>
      </c>
      <c r="BG81" s="16">
        <v>1</v>
      </c>
      <c r="BH81" s="17">
        <f t="shared" si="16"/>
        <v>1</v>
      </c>
      <c r="BI81">
        <f t="shared" si="17"/>
        <v>0</v>
      </c>
      <c r="BJ81">
        <f t="shared" si="18"/>
        <v>2.9676460598701913E-2</v>
      </c>
      <c r="BK81" s="15">
        <f t="shared" si="19"/>
        <v>2.9676460598701913E-2</v>
      </c>
      <c r="BL81" s="17">
        <f t="shared" si="20"/>
        <v>0.97032353940129812</v>
      </c>
      <c r="BM81" s="15">
        <f t="shared" si="21"/>
        <v>-3.0125717324200052E-2</v>
      </c>
      <c r="BN81" s="17">
        <f t="shared" si="22"/>
        <v>100</v>
      </c>
      <c r="BO81">
        <f t="shared" si="23"/>
        <v>3.0584088083663995E-2</v>
      </c>
      <c r="DE81" s="85">
        <v>2.6345974894450005E-2</v>
      </c>
      <c r="DF81" s="85">
        <v>1</v>
      </c>
      <c r="DG81" s="85">
        <v>0</v>
      </c>
      <c r="DH81" s="85">
        <f t="shared" si="26"/>
        <v>73</v>
      </c>
      <c r="DI81" s="85">
        <f t="shared" si="26"/>
        <v>2</v>
      </c>
      <c r="DJ81" s="85">
        <f t="shared" si="24"/>
        <v>0.9821951219512195</v>
      </c>
      <c r="DK81" s="85">
        <f t="shared" si="24"/>
        <v>0.99862068965517237</v>
      </c>
      <c r="DL81" s="85">
        <f t="shared" si="25"/>
        <v>2.4356602186711542E-4</v>
      </c>
    </row>
    <row r="82" spans="2:116">
      <c r="B82">
        <v>10</v>
      </c>
      <c r="C82">
        <v>164</v>
      </c>
      <c r="D82">
        <v>30.6</v>
      </c>
      <c r="E82">
        <v>4</v>
      </c>
      <c r="F82">
        <v>4</v>
      </c>
      <c r="G82">
        <v>6</v>
      </c>
      <c r="H82">
        <v>1</v>
      </c>
      <c r="I82">
        <v>2</v>
      </c>
      <c r="J82">
        <v>1</v>
      </c>
      <c r="K82">
        <v>2</v>
      </c>
      <c r="L82">
        <v>2</v>
      </c>
      <c r="M82">
        <v>6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F82">
        <v>0</v>
      </c>
      <c r="AG82">
        <v>0</v>
      </c>
      <c r="AH82">
        <v>0</v>
      </c>
      <c r="AI82">
        <v>4</v>
      </c>
      <c r="AJ82">
        <v>3</v>
      </c>
      <c r="AK82">
        <v>2</v>
      </c>
      <c r="AL82">
        <v>2</v>
      </c>
      <c r="AM82">
        <v>1</v>
      </c>
      <c r="AN82">
        <v>1</v>
      </c>
      <c r="AO82">
        <v>2</v>
      </c>
      <c r="AP82">
        <v>2</v>
      </c>
      <c r="AQ82">
        <v>10</v>
      </c>
      <c r="AR82">
        <v>0</v>
      </c>
      <c r="AS82">
        <v>1</v>
      </c>
      <c r="AT82">
        <v>1</v>
      </c>
      <c r="AU82">
        <v>1</v>
      </c>
      <c r="AV82">
        <v>1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 s="15">
        <v>0</v>
      </c>
      <c r="BG82" s="16">
        <v>1</v>
      </c>
      <c r="BH82" s="17">
        <f t="shared" si="16"/>
        <v>1</v>
      </c>
      <c r="BI82">
        <f t="shared" si="17"/>
        <v>0</v>
      </c>
      <c r="BJ82">
        <f t="shared" si="18"/>
        <v>0.15866835226257822</v>
      </c>
      <c r="BK82" s="15">
        <f t="shared" si="19"/>
        <v>0.15866835226257822</v>
      </c>
      <c r="BL82" s="17">
        <f t="shared" si="20"/>
        <v>0.84133164773742175</v>
      </c>
      <c r="BM82" s="15">
        <f t="shared" si="21"/>
        <v>-0.1727693474728198</v>
      </c>
      <c r="BN82" s="17">
        <f t="shared" si="22"/>
        <v>100</v>
      </c>
      <c r="BO82">
        <f t="shared" si="23"/>
        <v>0.1885919217341725</v>
      </c>
      <c r="DE82" s="85">
        <v>2.6360040164972776E-2</v>
      </c>
      <c r="DF82" s="85">
        <v>1</v>
      </c>
      <c r="DG82" s="85">
        <v>0</v>
      </c>
      <c r="DH82" s="85">
        <f t="shared" si="26"/>
        <v>74</v>
      </c>
      <c r="DI82" s="85">
        <f t="shared" si="26"/>
        <v>2</v>
      </c>
      <c r="DJ82" s="85">
        <f t="shared" si="24"/>
        <v>0.98195121951219511</v>
      </c>
      <c r="DK82" s="85">
        <f t="shared" si="24"/>
        <v>0.99862068965517237</v>
      </c>
      <c r="DL82" s="85">
        <f t="shared" si="25"/>
        <v>2.4356602186711542E-4</v>
      </c>
    </row>
    <row r="83" spans="2:116">
      <c r="B83">
        <v>42</v>
      </c>
      <c r="C83">
        <v>243</v>
      </c>
      <c r="D83">
        <v>53.694000000000003</v>
      </c>
      <c r="E83">
        <v>14</v>
      </c>
      <c r="F83">
        <v>5</v>
      </c>
      <c r="G83">
        <v>5</v>
      </c>
      <c r="H83">
        <v>2</v>
      </c>
      <c r="I83">
        <v>1</v>
      </c>
      <c r="J83">
        <v>1</v>
      </c>
      <c r="K83">
        <v>2</v>
      </c>
      <c r="L83">
        <v>2</v>
      </c>
      <c r="M83">
        <v>11</v>
      </c>
      <c r="N83">
        <v>1</v>
      </c>
      <c r="O83">
        <v>0</v>
      </c>
      <c r="P83">
        <v>0</v>
      </c>
      <c r="Q83">
        <v>1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1</v>
      </c>
      <c r="AF83">
        <v>0</v>
      </c>
      <c r="AG83">
        <v>0</v>
      </c>
      <c r="AH83">
        <v>0</v>
      </c>
      <c r="AI83">
        <v>4</v>
      </c>
      <c r="AJ83">
        <v>3</v>
      </c>
      <c r="AK83">
        <v>3</v>
      </c>
      <c r="AL83">
        <v>1</v>
      </c>
      <c r="AM83">
        <v>2</v>
      </c>
      <c r="AN83">
        <v>2</v>
      </c>
      <c r="AO83">
        <v>2</v>
      </c>
      <c r="AP83">
        <v>2</v>
      </c>
      <c r="AQ83">
        <v>2</v>
      </c>
      <c r="AR83">
        <v>0</v>
      </c>
      <c r="AS83">
        <v>0</v>
      </c>
      <c r="AT83">
        <v>1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 s="15">
        <v>0</v>
      </c>
      <c r="BG83" s="16">
        <v>1</v>
      </c>
      <c r="BH83" s="17">
        <f t="shared" si="16"/>
        <v>1</v>
      </c>
      <c r="BI83">
        <f t="shared" si="17"/>
        <v>0</v>
      </c>
      <c r="BJ83">
        <f t="shared" si="18"/>
        <v>2.6275019309834995E-2</v>
      </c>
      <c r="BK83" s="15">
        <f t="shared" si="19"/>
        <v>2.6275019309834995E-2</v>
      </c>
      <c r="BL83" s="17">
        <f t="shared" si="20"/>
        <v>0.973724980690165</v>
      </c>
      <c r="BM83" s="15">
        <f t="shared" si="21"/>
        <v>-2.6626375898602107E-2</v>
      </c>
      <c r="BN83" s="17">
        <f t="shared" si="22"/>
        <v>100</v>
      </c>
      <c r="BO83">
        <f t="shared" si="23"/>
        <v>2.6984025090135373E-2</v>
      </c>
      <c r="DE83" s="85">
        <v>2.6410457310200818E-2</v>
      </c>
      <c r="DF83" s="85">
        <v>1</v>
      </c>
      <c r="DG83" s="85">
        <v>0</v>
      </c>
      <c r="DH83" s="85">
        <f t="shared" si="26"/>
        <v>75</v>
      </c>
      <c r="DI83" s="85">
        <f t="shared" si="26"/>
        <v>2</v>
      </c>
      <c r="DJ83" s="85">
        <f t="shared" si="24"/>
        <v>0.98170731707317072</v>
      </c>
      <c r="DK83" s="85">
        <f t="shared" si="24"/>
        <v>0.99862068965517237</v>
      </c>
      <c r="DL83" s="85">
        <f t="shared" si="25"/>
        <v>2.4356602186711542E-4</v>
      </c>
    </row>
    <row r="84" spans="2:116">
      <c r="B84">
        <v>61</v>
      </c>
      <c r="C84">
        <v>59</v>
      </c>
      <c r="D84">
        <v>15.805999999999999</v>
      </c>
      <c r="E84">
        <v>25</v>
      </c>
      <c r="F84">
        <v>5</v>
      </c>
      <c r="G84">
        <v>6</v>
      </c>
      <c r="H84">
        <v>2</v>
      </c>
      <c r="I84">
        <v>1</v>
      </c>
      <c r="J84">
        <v>1</v>
      </c>
      <c r="K84">
        <v>2</v>
      </c>
      <c r="L84">
        <v>2</v>
      </c>
      <c r="M84">
        <v>9</v>
      </c>
      <c r="N84">
        <v>1</v>
      </c>
      <c r="O84">
        <v>0</v>
      </c>
      <c r="P84">
        <v>0</v>
      </c>
      <c r="Q84">
        <v>1</v>
      </c>
      <c r="R84">
        <v>0</v>
      </c>
      <c r="S84">
        <v>0</v>
      </c>
      <c r="T84">
        <v>0</v>
      </c>
      <c r="U84">
        <v>0</v>
      </c>
      <c r="V84">
        <v>1</v>
      </c>
      <c r="W84">
        <v>1</v>
      </c>
      <c r="X84">
        <v>1</v>
      </c>
      <c r="Y84">
        <v>0</v>
      </c>
      <c r="Z84">
        <v>0</v>
      </c>
      <c r="AA84">
        <v>0</v>
      </c>
      <c r="AB84">
        <v>1</v>
      </c>
      <c r="AF84">
        <v>0</v>
      </c>
      <c r="AG84">
        <v>0</v>
      </c>
      <c r="AH84">
        <v>0</v>
      </c>
      <c r="AI84">
        <v>4</v>
      </c>
      <c r="AJ84">
        <v>4</v>
      </c>
      <c r="AK84">
        <v>2</v>
      </c>
      <c r="AL84">
        <v>1</v>
      </c>
      <c r="AM84">
        <v>1</v>
      </c>
      <c r="AN84">
        <v>1</v>
      </c>
      <c r="AO84">
        <v>2</v>
      </c>
      <c r="AP84">
        <v>2</v>
      </c>
      <c r="AQ84">
        <v>4</v>
      </c>
      <c r="AR84">
        <v>0</v>
      </c>
      <c r="AS84">
        <v>0</v>
      </c>
      <c r="AT84">
        <v>1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 s="15">
        <v>0</v>
      </c>
      <c r="BG84" s="16">
        <v>1</v>
      </c>
      <c r="BH84" s="17">
        <f t="shared" si="16"/>
        <v>1</v>
      </c>
      <c r="BI84">
        <f t="shared" si="17"/>
        <v>0</v>
      </c>
      <c r="BJ84">
        <f t="shared" si="18"/>
        <v>4.1597394139813511E-2</v>
      </c>
      <c r="BK84" s="15">
        <f t="shared" si="19"/>
        <v>4.1597394139813511E-2</v>
      </c>
      <c r="BL84" s="17">
        <f t="shared" si="20"/>
        <v>0.95840260586018644</v>
      </c>
      <c r="BM84" s="15">
        <f t="shared" si="21"/>
        <v>-4.2487332655338814E-2</v>
      </c>
      <c r="BN84" s="17">
        <f t="shared" si="22"/>
        <v>100</v>
      </c>
      <c r="BO84">
        <f t="shared" si="23"/>
        <v>4.340283914658076E-2</v>
      </c>
      <c r="DE84" s="85">
        <v>2.6481997327493127E-2</v>
      </c>
      <c r="DF84" s="85">
        <v>1</v>
      </c>
      <c r="DG84" s="85">
        <v>0</v>
      </c>
      <c r="DH84" s="85">
        <f t="shared" si="26"/>
        <v>76</v>
      </c>
      <c r="DI84" s="85">
        <f t="shared" si="26"/>
        <v>2</v>
      </c>
      <c r="DJ84" s="85">
        <f t="shared" si="24"/>
        <v>0.98146341463414632</v>
      </c>
      <c r="DK84" s="85">
        <f t="shared" si="24"/>
        <v>0.99862068965517237</v>
      </c>
      <c r="DL84" s="85">
        <f t="shared" si="25"/>
        <v>2.4356602186711542E-4</v>
      </c>
    </row>
    <row r="85" spans="2:116">
      <c r="B85">
        <v>126</v>
      </c>
      <c r="C85">
        <v>-17</v>
      </c>
      <c r="D85">
        <v>2.3410000000000002</v>
      </c>
      <c r="E85">
        <v>8</v>
      </c>
      <c r="F85">
        <v>5</v>
      </c>
      <c r="G85">
        <v>3</v>
      </c>
      <c r="H85">
        <v>2</v>
      </c>
      <c r="I85">
        <v>1</v>
      </c>
      <c r="J85">
        <v>1</v>
      </c>
      <c r="K85">
        <v>2</v>
      </c>
      <c r="L85">
        <v>2</v>
      </c>
      <c r="M85">
        <v>7</v>
      </c>
      <c r="N85">
        <v>0</v>
      </c>
      <c r="O85">
        <v>0</v>
      </c>
      <c r="P85">
        <v>1</v>
      </c>
      <c r="Q85">
        <v>1</v>
      </c>
      <c r="R85">
        <v>0</v>
      </c>
      <c r="S85">
        <v>0</v>
      </c>
      <c r="T85">
        <v>0</v>
      </c>
      <c r="U85">
        <v>0</v>
      </c>
      <c r="V85">
        <v>1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F85">
        <v>0</v>
      </c>
      <c r="AG85">
        <v>0</v>
      </c>
      <c r="AH85">
        <v>0</v>
      </c>
      <c r="AI85">
        <v>4</v>
      </c>
      <c r="AJ85">
        <v>4</v>
      </c>
      <c r="AK85">
        <v>2</v>
      </c>
      <c r="AL85">
        <v>2</v>
      </c>
      <c r="AM85">
        <v>1</v>
      </c>
      <c r="AN85">
        <v>2</v>
      </c>
      <c r="AO85">
        <v>2</v>
      </c>
      <c r="AP85">
        <v>2</v>
      </c>
      <c r="AQ85">
        <v>6</v>
      </c>
      <c r="AR85">
        <v>1</v>
      </c>
      <c r="AS85">
        <v>1</v>
      </c>
      <c r="AT85">
        <v>1</v>
      </c>
      <c r="AU85">
        <v>1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1</v>
      </c>
      <c r="BE85">
        <v>1</v>
      </c>
      <c r="BF85" s="15">
        <v>0</v>
      </c>
      <c r="BG85" s="16">
        <v>1</v>
      </c>
      <c r="BH85" s="17">
        <f t="shared" si="16"/>
        <v>1</v>
      </c>
      <c r="BI85">
        <f t="shared" si="17"/>
        <v>0</v>
      </c>
      <c r="BJ85">
        <f t="shared" si="18"/>
        <v>0.16562415701219427</v>
      </c>
      <c r="BK85" s="15">
        <f t="shared" si="19"/>
        <v>0.16562415701219427</v>
      </c>
      <c r="BL85" s="17">
        <f t="shared" si="20"/>
        <v>0.83437584298780576</v>
      </c>
      <c r="BM85" s="15">
        <f t="shared" si="21"/>
        <v>-0.18107132707156925</v>
      </c>
      <c r="BN85" s="17">
        <f t="shared" si="22"/>
        <v>100</v>
      </c>
      <c r="BO85">
        <f t="shared" si="23"/>
        <v>0.19850066178703454</v>
      </c>
      <c r="DE85" s="85">
        <v>2.6486779095023075E-2</v>
      </c>
      <c r="DF85" s="85">
        <v>1</v>
      </c>
      <c r="DG85" s="85">
        <v>0</v>
      </c>
      <c r="DH85" s="85">
        <f t="shared" si="26"/>
        <v>77</v>
      </c>
      <c r="DI85" s="85">
        <f t="shared" si="26"/>
        <v>2</v>
      </c>
      <c r="DJ85" s="85">
        <f t="shared" si="24"/>
        <v>0.98121951219512193</v>
      </c>
      <c r="DK85" s="85">
        <f t="shared" si="24"/>
        <v>0.99862068965517237</v>
      </c>
      <c r="DL85" s="85">
        <f t="shared" si="25"/>
        <v>2.4356602186711542E-4</v>
      </c>
    </row>
    <row r="86" spans="2:116">
      <c r="B86">
        <v>0</v>
      </c>
      <c r="C86">
        <v>0</v>
      </c>
      <c r="D86">
        <v>0</v>
      </c>
      <c r="E86">
        <v>11</v>
      </c>
      <c r="F86">
        <v>5</v>
      </c>
      <c r="G86">
        <v>3</v>
      </c>
      <c r="H86">
        <v>2</v>
      </c>
      <c r="I86">
        <v>1</v>
      </c>
      <c r="J86">
        <v>1</v>
      </c>
      <c r="K86">
        <v>2</v>
      </c>
      <c r="L86">
        <v>1</v>
      </c>
      <c r="M86">
        <v>9</v>
      </c>
      <c r="N86">
        <v>1</v>
      </c>
      <c r="O86">
        <v>1</v>
      </c>
      <c r="P86">
        <v>1</v>
      </c>
      <c r="Q86">
        <v>1</v>
      </c>
      <c r="R86">
        <v>0</v>
      </c>
      <c r="S86">
        <v>1</v>
      </c>
      <c r="T86">
        <v>1</v>
      </c>
      <c r="U86">
        <v>0</v>
      </c>
      <c r="V86">
        <v>1</v>
      </c>
      <c r="W86">
        <v>1</v>
      </c>
      <c r="X86">
        <v>0</v>
      </c>
      <c r="Y86">
        <v>1</v>
      </c>
      <c r="Z86">
        <v>1</v>
      </c>
      <c r="AA86">
        <v>0</v>
      </c>
      <c r="AB86">
        <v>1</v>
      </c>
      <c r="AF86">
        <v>0</v>
      </c>
      <c r="AG86">
        <v>0</v>
      </c>
      <c r="AH86">
        <v>0</v>
      </c>
      <c r="AI86">
        <v>4</v>
      </c>
      <c r="AJ86">
        <v>4</v>
      </c>
      <c r="AK86">
        <v>2</v>
      </c>
      <c r="AL86">
        <v>2</v>
      </c>
      <c r="AM86">
        <v>2</v>
      </c>
      <c r="AN86">
        <v>2</v>
      </c>
      <c r="AO86">
        <v>2</v>
      </c>
      <c r="AP86">
        <v>1</v>
      </c>
      <c r="AQ86">
        <v>5</v>
      </c>
      <c r="AR86">
        <v>0</v>
      </c>
      <c r="AS86">
        <v>0</v>
      </c>
      <c r="AT86">
        <v>1</v>
      </c>
      <c r="AU86">
        <v>1</v>
      </c>
      <c r="AV86">
        <v>1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1</v>
      </c>
      <c r="BF86" s="15">
        <v>1</v>
      </c>
      <c r="BG86" s="16">
        <v>0</v>
      </c>
      <c r="BH86" s="17">
        <f t="shared" si="16"/>
        <v>1</v>
      </c>
      <c r="BI86">
        <f t="shared" si="17"/>
        <v>1</v>
      </c>
      <c r="BJ86">
        <f t="shared" si="18"/>
        <v>5.745699697601285E-2</v>
      </c>
      <c r="BK86" s="15">
        <f t="shared" si="19"/>
        <v>5.745699697601285E-2</v>
      </c>
      <c r="BL86" s="17">
        <f t="shared" si="20"/>
        <v>0.94254300302398719</v>
      </c>
      <c r="BM86" s="15">
        <f t="shared" si="21"/>
        <v>-2.8567184896576414</v>
      </c>
      <c r="BN86" s="17">
        <f t="shared" si="22"/>
        <v>0</v>
      </c>
      <c r="BO86">
        <f t="shared" si="23"/>
        <v>16.404320668159531</v>
      </c>
      <c r="DE86" s="85">
        <v>2.6519777783710223E-2</v>
      </c>
      <c r="DF86" s="85">
        <v>1</v>
      </c>
      <c r="DG86" s="85">
        <v>0</v>
      </c>
      <c r="DH86" s="85">
        <f t="shared" si="26"/>
        <v>78</v>
      </c>
      <c r="DI86" s="85">
        <f t="shared" si="26"/>
        <v>2</v>
      </c>
      <c r="DJ86" s="85">
        <f t="shared" si="24"/>
        <v>0.98097560975609754</v>
      </c>
      <c r="DK86" s="85">
        <f t="shared" si="24"/>
        <v>0.99862068965517237</v>
      </c>
      <c r="DL86" s="85">
        <f t="shared" si="25"/>
        <v>2.4356602186711542E-4</v>
      </c>
    </row>
    <row r="87" spans="2:116">
      <c r="B87">
        <v>29</v>
      </c>
      <c r="C87">
        <v>128</v>
      </c>
      <c r="D87">
        <v>14.584</v>
      </c>
      <c r="E87">
        <v>30</v>
      </c>
      <c r="F87">
        <v>5</v>
      </c>
      <c r="G87">
        <v>5</v>
      </c>
      <c r="H87">
        <v>1</v>
      </c>
      <c r="I87">
        <v>1</v>
      </c>
      <c r="J87">
        <v>1</v>
      </c>
      <c r="K87">
        <v>2</v>
      </c>
      <c r="L87">
        <v>1</v>
      </c>
      <c r="M87">
        <v>7</v>
      </c>
      <c r="N87">
        <v>1</v>
      </c>
      <c r="O87">
        <v>0</v>
      </c>
      <c r="P87">
        <v>1</v>
      </c>
      <c r="Q87">
        <v>1</v>
      </c>
      <c r="R87">
        <v>0</v>
      </c>
      <c r="S87">
        <v>0</v>
      </c>
      <c r="T87">
        <v>0</v>
      </c>
      <c r="U87">
        <v>0</v>
      </c>
      <c r="V87">
        <v>1</v>
      </c>
      <c r="W87">
        <v>1</v>
      </c>
      <c r="X87">
        <v>0</v>
      </c>
      <c r="Y87">
        <v>0</v>
      </c>
      <c r="Z87">
        <v>0</v>
      </c>
      <c r="AA87">
        <v>0</v>
      </c>
      <c r="AB87">
        <v>1</v>
      </c>
      <c r="AF87">
        <v>0</v>
      </c>
      <c r="AG87">
        <v>0</v>
      </c>
      <c r="AH87">
        <v>0</v>
      </c>
      <c r="AI87">
        <v>4</v>
      </c>
      <c r="AJ87">
        <v>4</v>
      </c>
      <c r="AK87">
        <v>2</v>
      </c>
      <c r="AL87">
        <v>2</v>
      </c>
      <c r="AM87">
        <v>2</v>
      </c>
      <c r="AN87">
        <v>2</v>
      </c>
      <c r="AO87">
        <v>2</v>
      </c>
      <c r="AP87">
        <v>2</v>
      </c>
      <c r="AQ87">
        <v>5</v>
      </c>
      <c r="AR87">
        <v>0</v>
      </c>
      <c r="AS87">
        <v>0</v>
      </c>
      <c r="AT87">
        <v>1</v>
      </c>
      <c r="AU87">
        <v>1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 s="15">
        <v>0</v>
      </c>
      <c r="BG87" s="16">
        <v>1</v>
      </c>
      <c r="BH87" s="17">
        <f t="shared" si="16"/>
        <v>1</v>
      </c>
      <c r="BI87">
        <f t="shared" si="17"/>
        <v>0</v>
      </c>
      <c r="BJ87">
        <f t="shared" si="18"/>
        <v>5.9059919140475953E-2</v>
      </c>
      <c r="BK87" s="15">
        <f t="shared" si="19"/>
        <v>5.9059919140475953E-2</v>
      </c>
      <c r="BL87" s="17">
        <f t="shared" si="20"/>
        <v>0.94094008085952408</v>
      </c>
      <c r="BM87" s="15">
        <f t="shared" si="21"/>
        <v>-6.0875817450172176E-2</v>
      </c>
      <c r="BN87" s="17">
        <f t="shared" si="22"/>
        <v>100</v>
      </c>
      <c r="BO87">
        <f t="shared" si="23"/>
        <v>6.2766928885127582E-2</v>
      </c>
      <c r="DE87" s="85">
        <v>2.654462549189111E-2</v>
      </c>
      <c r="DF87" s="85">
        <v>1</v>
      </c>
      <c r="DG87" s="85">
        <v>0</v>
      </c>
      <c r="DH87" s="85">
        <f t="shared" si="26"/>
        <v>79</v>
      </c>
      <c r="DI87" s="85">
        <f t="shared" si="26"/>
        <v>2</v>
      </c>
      <c r="DJ87" s="85">
        <f t="shared" si="24"/>
        <v>0.98073170731707315</v>
      </c>
      <c r="DK87" s="85">
        <f t="shared" si="24"/>
        <v>0.99862068965517237</v>
      </c>
      <c r="DL87" s="85">
        <f t="shared" si="25"/>
        <v>2.4356602186711542E-4</v>
      </c>
    </row>
    <row r="88" spans="2:116">
      <c r="B88">
        <v>81</v>
      </c>
      <c r="C88">
        <v>2</v>
      </c>
      <c r="D88">
        <v>3.3570000000000002</v>
      </c>
      <c r="E88">
        <v>15</v>
      </c>
      <c r="F88">
        <v>5</v>
      </c>
      <c r="G88">
        <v>4</v>
      </c>
      <c r="H88">
        <v>2</v>
      </c>
      <c r="I88">
        <v>1</v>
      </c>
      <c r="J88">
        <v>1</v>
      </c>
      <c r="K88">
        <v>1</v>
      </c>
      <c r="L88">
        <v>1</v>
      </c>
      <c r="M88">
        <v>11</v>
      </c>
      <c r="N88">
        <v>0</v>
      </c>
      <c r="O88">
        <v>1</v>
      </c>
      <c r="P88">
        <v>0</v>
      </c>
      <c r="Q88">
        <v>1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F88">
        <v>0</v>
      </c>
      <c r="AG88">
        <v>0</v>
      </c>
      <c r="AH88">
        <v>0</v>
      </c>
      <c r="AI88">
        <v>4</v>
      </c>
      <c r="AJ88">
        <v>4</v>
      </c>
      <c r="AK88">
        <v>3</v>
      </c>
      <c r="AL88">
        <v>1</v>
      </c>
      <c r="AM88">
        <v>1</v>
      </c>
      <c r="AN88">
        <v>1</v>
      </c>
      <c r="AO88">
        <v>2</v>
      </c>
      <c r="AP88">
        <v>2</v>
      </c>
      <c r="AQ88">
        <v>3</v>
      </c>
      <c r="AR88">
        <v>0</v>
      </c>
      <c r="AS88">
        <v>0</v>
      </c>
      <c r="AT88">
        <v>1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 s="15">
        <v>0</v>
      </c>
      <c r="BG88" s="16">
        <v>1</v>
      </c>
      <c r="BH88" s="17">
        <f t="shared" si="16"/>
        <v>1</v>
      </c>
      <c r="BI88">
        <f t="shared" si="17"/>
        <v>0</v>
      </c>
      <c r="BJ88">
        <f t="shared" si="18"/>
        <v>4.3227446301916952E-2</v>
      </c>
      <c r="BK88" s="15">
        <f t="shared" si="19"/>
        <v>4.3227446301916952E-2</v>
      </c>
      <c r="BL88" s="17">
        <f t="shared" si="20"/>
        <v>0.95677255369808301</v>
      </c>
      <c r="BM88" s="15">
        <f t="shared" si="21"/>
        <v>-4.4189581713424644E-2</v>
      </c>
      <c r="BN88" s="17">
        <f t="shared" si="22"/>
        <v>100</v>
      </c>
      <c r="BO88">
        <f t="shared" si="23"/>
        <v>4.5180483213942309E-2</v>
      </c>
      <c r="DE88" s="85">
        <v>2.6553258542049506E-2</v>
      </c>
      <c r="DF88" s="85">
        <v>1</v>
      </c>
      <c r="DG88" s="85">
        <v>0</v>
      </c>
      <c r="DH88" s="85">
        <f t="shared" ref="DH88:DI103" si="27">DH87+DF88</f>
        <v>80</v>
      </c>
      <c r="DI88" s="85">
        <f t="shared" si="27"/>
        <v>2</v>
      </c>
      <c r="DJ88" s="85">
        <f t="shared" si="24"/>
        <v>0.98048780487804876</v>
      </c>
      <c r="DK88" s="85">
        <f t="shared" si="24"/>
        <v>0.99862068965517237</v>
      </c>
      <c r="DL88" s="85">
        <f t="shared" si="25"/>
        <v>2.4356602186711542E-4</v>
      </c>
    </row>
    <row r="89" spans="2:116">
      <c r="B89">
        <v>0</v>
      </c>
      <c r="C89">
        <v>0</v>
      </c>
      <c r="D89">
        <v>0</v>
      </c>
      <c r="E89">
        <v>16</v>
      </c>
      <c r="F89">
        <v>4</v>
      </c>
      <c r="G89">
        <v>3</v>
      </c>
      <c r="H89">
        <v>2</v>
      </c>
      <c r="I89">
        <v>1</v>
      </c>
      <c r="J89">
        <v>1</v>
      </c>
      <c r="K89">
        <v>2</v>
      </c>
      <c r="L89">
        <v>2</v>
      </c>
      <c r="M89">
        <v>8</v>
      </c>
      <c r="N89">
        <v>1</v>
      </c>
      <c r="O89">
        <v>0</v>
      </c>
      <c r="P89">
        <v>1</v>
      </c>
      <c r="Q89">
        <v>1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1</v>
      </c>
      <c r="Z89">
        <v>1</v>
      </c>
      <c r="AA89">
        <v>1</v>
      </c>
      <c r="AB89">
        <v>0</v>
      </c>
      <c r="AF89">
        <v>0</v>
      </c>
      <c r="AG89">
        <v>0</v>
      </c>
      <c r="AH89">
        <v>0</v>
      </c>
      <c r="AI89">
        <v>4</v>
      </c>
      <c r="AJ89">
        <v>4</v>
      </c>
      <c r="AK89">
        <v>3</v>
      </c>
      <c r="AL89">
        <v>2</v>
      </c>
      <c r="AM89">
        <v>2</v>
      </c>
      <c r="AN89">
        <v>1</v>
      </c>
      <c r="AO89">
        <v>2</v>
      </c>
      <c r="AP89">
        <v>2</v>
      </c>
      <c r="AQ89">
        <v>5</v>
      </c>
      <c r="AR89">
        <v>1</v>
      </c>
      <c r="AS89">
        <v>0</v>
      </c>
      <c r="AT89">
        <v>1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 s="15">
        <v>0</v>
      </c>
      <c r="BG89" s="16">
        <v>1</v>
      </c>
      <c r="BH89" s="17">
        <f t="shared" si="16"/>
        <v>1</v>
      </c>
      <c r="BI89">
        <f t="shared" si="17"/>
        <v>0</v>
      </c>
      <c r="BJ89">
        <f t="shared" si="18"/>
        <v>5.2831038331517408E-2</v>
      </c>
      <c r="BK89" s="15">
        <f t="shared" si="19"/>
        <v>5.2831038331517408E-2</v>
      </c>
      <c r="BL89" s="17">
        <f t="shared" si="20"/>
        <v>0.94716896166848263</v>
      </c>
      <c r="BM89" s="15">
        <f t="shared" si="21"/>
        <v>-5.427778389807613E-2</v>
      </c>
      <c r="BN89" s="17">
        <f t="shared" si="22"/>
        <v>100</v>
      </c>
      <c r="BO89">
        <f t="shared" si="23"/>
        <v>5.5777839508648015E-2</v>
      </c>
      <c r="DE89" s="85">
        <v>2.6560276457272592E-2</v>
      </c>
      <c r="DF89" s="85">
        <v>1</v>
      </c>
      <c r="DG89" s="85">
        <v>0</v>
      </c>
      <c r="DH89" s="85">
        <f t="shared" si="27"/>
        <v>81</v>
      </c>
      <c r="DI89" s="85">
        <f t="shared" si="27"/>
        <v>2</v>
      </c>
      <c r="DJ89" s="85">
        <f t="shared" si="24"/>
        <v>0.98024390243902437</v>
      </c>
      <c r="DK89" s="85">
        <f t="shared" si="24"/>
        <v>0.99862068965517237</v>
      </c>
      <c r="DL89" s="85">
        <f t="shared" si="25"/>
        <v>2.4356602186711542E-4</v>
      </c>
    </row>
    <row r="90" spans="2:116">
      <c r="B90">
        <v>33</v>
      </c>
      <c r="C90">
        <v>562</v>
      </c>
      <c r="D90">
        <v>48.902000000000001</v>
      </c>
      <c r="E90">
        <v>6</v>
      </c>
      <c r="F90">
        <v>4</v>
      </c>
      <c r="G90">
        <v>6</v>
      </c>
      <c r="H90">
        <v>2</v>
      </c>
      <c r="I90">
        <v>1</v>
      </c>
      <c r="J90">
        <v>1</v>
      </c>
      <c r="K90">
        <v>2</v>
      </c>
      <c r="L90">
        <v>2</v>
      </c>
      <c r="M90">
        <v>10</v>
      </c>
      <c r="N90">
        <v>1</v>
      </c>
      <c r="O90">
        <v>0</v>
      </c>
      <c r="P90">
        <v>1</v>
      </c>
      <c r="Q90">
        <v>1</v>
      </c>
      <c r="R90">
        <v>0</v>
      </c>
      <c r="S90">
        <v>0</v>
      </c>
      <c r="T90">
        <v>0</v>
      </c>
      <c r="U90">
        <v>0</v>
      </c>
      <c r="V90">
        <v>0</v>
      </c>
      <c r="W90">
        <v>1</v>
      </c>
      <c r="X90">
        <v>0</v>
      </c>
      <c r="Y90">
        <v>0</v>
      </c>
      <c r="Z90">
        <v>0</v>
      </c>
      <c r="AA90">
        <v>0</v>
      </c>
      <c r="AB90">
        <v>0</v>
      </c>
      <c r="AF90">
        <v>0</v>
      </c>
      <c r="AG90">
        <v>0</v>
      </c>
      <c r="AH90">
        <v>0</v>
      </c>
      <c r="AI90">
        <v>4</v>
      </c>
      <c r="AJ90">
        <v>4</v>
      </c>
      <c r="AK90">
        <v>6</v>
      </c>
      <c r="AL90">
        <v>2</v>
      </c>
      <c r="AM90">
        <v>1</v>
      </c>
      <c r="AN90">
        <v>1</v>
      </c>
      <c r="AO90">
        <v>2</v>
      </c>
      <c r="AP90">
        <v>2</v>
      </c>
      <c r="AQ90">
        <v>10</v>
      </c>
      <c r="AR90">
        <v>1</v>
      </c>
      <c r="AS90">
        <v>0</v>
      </c>
      <c r="AT90">
        <v>1</v>
      </c>
      <c r="AU90">
        <v>1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 s="15">
        <v>0</v>
      </c>
      <c r="BG90" s="16">
        <v>1</v>
      </c>
      <c r="BH90" s="17">
        <f t="shared" si="16"/>
        <v>1</v>
      </c>
      <c r="BI90">
        <f t="shared" si="17"/>
        <v>0</v>
      </c>
      <c r="BJ90">
        <f t="shared" si="18"/>
        <v>0.21630480991566192</v>
      </c>
      <c r="BK90" s="15">
        <f t="shared" si="19"/>
        <v>0.21630480991566192</v>
      </c>
      <c r="BL90" s="17">
        <f t="shared" si="20"/>
        <v>0.78369519008433808</v>
      </c>
      <c r="BM90" s="15">
        <f t="shared" si="21"/>
        <v>-0.24373512238717202</v>
      </c>
      <c r="BN90" s="17">
        <f t="shared" si="22"/>
        <v>100</v>
      </c>
      <c r="BO90">
        <f t="shared" si="23"/>
        <v>0.27600630022034978</v>
      </c>
      <c r="DE90" s="85">
        <v>2.6718489980216489E-2</v>
      </c>
      <c r="DF90" s="85">
        <v>1</v>
      </c>
      <c r="DG90" s="85">
        <v>0</v>
      </c>
      <c r="DH90" s="85">
        <f t="shared" si="27"/>
        <v>82</v>
      </c>
      <c r="DI90" s="85">
        <f t="shared" si="27"/>
        <v>2</v>
      </c>
      <c r="DJ90" s="85">
        <f t="shared" si="24"/>
        <v>0.98</v>
      </c>
      <c r="DK90" s="85">
        <f t="shared" si="24"/>
        <v>0.99862068965517237</v>
      </c>
      <c r="DL90" s="85">
        <f t="shared" si="25"/>
        <v>2.4356602186711542E-4</v>
      </c>
    </row>
    <row r="91" spans="2:116">
      <c r="B91">
        <v>51</v>
      </c>
      <c r="C91">
        <v>51</v>
      </c>
      <c r="D91">
        <v>2.456</v>
      </c>
      <c r="E91">
        <v>16</v>
      </c>
      <c r="F91">
        <v>5</v>
      </c>
      <c r="G91">
        <v>4</v>
      </c>
      <c r="H91">
        <v>2</v>
      </c>
      <c r="I91">
        <v>1</v>
      </c>
      <c r="J91">
        <v>1</v>
      </c>
      <c r="K91">
        <v>1</v>
      </c>
      <c r="L91">
        <v>1</v>
      </c>
      <c r="M91">
        <v>10</v>
      </c>
      <c r="N91">
        <v>0</v>
      </c>
      <c r="O91">
        <v>1</v>
      </c>
      <c r="P91">
        <v>1</v>
      </c>
      <c r="Q91">
        <v>1</v>
      </c>
      <c r="R91">
        <v>0</v>
      </c>
      <c r="S91">
        <v>0</v>
      </c>
      <c r="T91">
        <v>0</v>
      </c>
      <c r="U91">
        <v>0</v>
      </c>
      <c r="V91">
        <v>1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F91">
        <v>0</v>
      </c>
      <c r="AG91">
        <v>0</v>
      </c>
      <c r="AH91">
        <v>0</v>
      </c>
      <c r="AI91">
        <v>4</v>
      </c>
      <c r="AJ91">
        <v>5</v>
      </c>
      <c r="AK91">
        <v>2</v>
      </c>
      <c r="AL91">
        <v>1</v>
      </c>
      <c r="AM91">
        <v>1</v>
      </c>
      <c r="AN91">
        <v>1</v>
      </c>
      <c r="AO91">
        <v>1</v>
      </c>
      <c r="AP91">
        <v>1</v>
      </c>
      <c r="AQ91">
        <v>3</v>
      </c>
      <c r="AR91">
        <v>0</v>
      </c>
      <c r="AS91">
        <v>0</v>
      </c>
      <c r="AT91">
        <v>1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1</v>
      </c>
      <c r="BF91" s="15">
        <v>0</v>
      </c>
      <c r="BG91" s="16">
        <v>1</v>
      </c>
      <c r="BH91" s="17">
        <f t="shared" si="16"/>
        <v>1</v>
      </c>
      <c r="BI91">
        <f t="shared" si="17"/>
        <v>0</v>
      </c>
      <c r="BJ91">
        <f t="shared" si="18"/>
        <v>3.7831738077987113E-2</v>
      </c>
      <c r="BK91" s="15">
        <f t="shared" si="19"/>
        <v>3.7831738077987113E-2</v>
      </c>
      <c r="BL91" s="17">
        <f t="shared" si="20"/>
        <v>0.96216826192201288</v>
      </c>
      <c r="BM91" s="15">
        <f t="shared" si="21"/>
        <v>-3.8565935168287997E-2</v>
      </c>
      <c r="BN91" s="17">
        <f t="shared" si="22"/>
        <v>100</v>
      </c>
      <c r="BO91">
        <f t="shared" si="23"/>
        <v>3.9319253788744811E-2</v>
      </c>
      <c r="DE91" s="85">
        <v>2.6731338658966642E-2</v>
      </c>
      <c r="DF91" s="85">
        <v>1</v>
      </c>
      <c r="DG91" s="85">
        <v>0</v>
      </c>
      <c r="DH91" s="85">
        <f t="shared" si="27"/>
        <v>83</v>
      </c>
      <c r="DI91" s="85">
        <f t="shared" si="27"/>
        <v>2</v>
      </c>
      <c r="DJ91" s="85">
        <f t="shared" si="24"/>
        <v>0.97975609756097559</v>
      </c>
      <c r="DK91" s="85">
        <f t="shared" si="24"/>
        <v>0.99862068965517237</v>
      </c>
      <c r="DL91" s="85">
        <f t="shared" si="25"/>
        <v>2.4356602186711542E-4</v>
      </c>
    </row>
    <row r="92" spans="2:116">
      <c r="B92">
        <v>44</v>
      </c>
      <c r="C92">
        <v>99</v>
      </c>
      <c r="D92">
        <v>0.61899999999999999</v>
      </c>
      <c r="E92">
        <v>53</v>
      </c>
      <c r="F92">
        <v>5</v>
      </c>
      <c r="G92">
        <v>6</v>
      </c>
      <c r="H92">
        <v>2</v>
      </c>
      <c r="I92">
        <v>2</v>
      </c>
      <c r="J92">
        <v>2</v>
      </c>
      <c r="K92">
        <v>2</v>
      </c>
      <c r="L92">
        <v>2</v>
      </c>
      <c r="M92">
        <v>10</v>
      </c>
      <c r="N92">
        <v>1</v>
      </c>
      <c r="O92">
        <v>0</v>
      </c>
      <c r="P92">
        <v>1</v>
      </c>
      <c r="Q92">
        <v>1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F92">
        <v>0</v>
      </c>
      <c r="AG92">
        <v>0</v>
      </c>
      <c r="AH92">
        <v>0</v>
      </c>
      <c r="AI92">
        <v>4</v>
      </c>
      <c r="AJ92">
        <v>5</v>
      </c>
      <c r="AK92">
        <v>2</v>
      </c>
      <c r="AL92">
        <v>1</v>
      </c>
      <c r="AM92">
        <v>1</v>
      </c>
      <c r="AN92">
        <v>1</v>
      </c>
      <c r="AO92">
        <v>2</v>
      </c>
      <c r="AP92">
        <v>2</v>
      </c>
      <c r="AQ92">
        <v>7</v>
      </c>
      <c r="AR92">
        <v>1</v>
      </c>
      <c r="AS92">
        <v>1</v>
      </c>
      <c r="AT92">
        <v>1</v>
      </c>
      <c r="AU92">
        <v>1</v>
      </c>
      <c r="AV92">
        <v>1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1</v>
      </c>
      <c r="BF92" s="15">
        <v>0</v>
      </c>
      <c r="BG92" s="16">
        <v>1</v>
      </c>
      <c r="BH92" s="17">
        <f t="shared" si="16"/>
        <v>1</v>
      </c>
      <c r="BI92">
        <f t="shared" si="17"/>
        <v>0</v>
      </c>
      <c r="BJ92">
        <f t="shared" si="18"/>
        <v>0.11304641856452748</v>
      </c>
      <c r="BK92" s="15">
        <f t="shared" si="19"/>
        <v>0.11304641856452748</v>
      </c>
      <c r="BL92" s="17">
        <f t="shared" si="20"/>
        <v>0.88695358143547254</v>
      </c>
      <c r="BM92" s="15">
        <f t="shared" si="21"/>
        <v>-0.11996263013271552</v>
      </c>
      <c r="BN92" s="17">
        <f t="shared" si="22"/>
        <v>100</v>
      </c>
      <c r="BO92">
        <f t="shared" si="23"/>
        <v>0.12745471795893729</v>
      </c>
      <c r="DE92" s="85">
        <v>2.6750698887496E-2</v>
      </c>
      <c r="DF92" s="85">
        <v>1</v>
      </c>
      <c r="DG92" s="85">
        <v>0</v>
      </c>
      <c r="DH92" s="85">
        <f t="shared" si="27"/>
        <v>84</v>
      </c>
      <c r="DI92" s="85">
        <f t="shared" si="27"/>
        <v>2</v>
      </c>
      <c r="DJ92" s="85">
        <f t="shared" si="24"/>
        <v>0.9795121951219512</v>
      </c>
      <c r="DK92" s="85">
        <f t="shared" si="24"/>
        <v>0.99862068965517237</v>
      </c>
      <c r="DL92" s="85">
        <f t="shared" si="25"/>
        <v>2.4356602186711542E-4</v>
      </c>
    </row>
    <row r="93" spans="2:116">
      <c r="B93">
        <v>64</v>
      </c>
      <c r="C93">
        <v>109</v>
      </c>
      <c r="D93">
        <v>14.397</v>
      </c>
      <c r="E93">
        <v>20</v>
      </c>
      <c r="F93">
        <v>2</v>
      </c>
      <c r="G93">
        <v>6</v>
      </c>
      <c r="H93">
        <v>2</v>
      </c>
      <c r="I93">
        <v>1</v>
      </c>
      <c r="J93">
        <v>1</v>
      </c>
      <c r="K93">
        <v>2</v>
      </c>
      <c r="L93">
        <v>2</v>
      </c>
      <c r="M93">
        <v>7</v>
      </c>
      <c r="N93">
        <v>1</v>
      </c>
      <c r="O93">
        <v>0</v>
      </c>
      <c r="P93">
        <v>0</v>
      </c>
      <c r="Q93">
        <v>1</v>
      </c>
      <c r="R93">
        <v>0</v>
      </c>
      <c r="S93">
        <v>0</v>
      </c>
      <c r="T93">
        <v>0</v>
      </c>
      <c r="U93">
        <v>0</v>
      </c>
      <c r="V93">
        <v>1</v>
      </c>
      <c r="W93">
        <v>0</v>
      </c>
      <c r="X93">
        <v>0</v>
      </c>
      <c r="Y93">
        <v>0</v>
      </c>
      <c r="Z93">
        <v>1</v>
      </c>
      <c r="AA93">
        <v>1</v>
      </c>
      <c r="AB93">
        <v>1</v>
      </c>
      <c r="AF93">
        <v>0</v>
      </c>
      <c r="AG93">
        <v>0</v>
      </c>
      <c r="AH93">
        <v>0</v>
      </c>
      <c r="AI93">
        <v>4</v>
      </c>
      <c r="AJ93">
        <v>5</v>
      </c>
      <c r="AK93">
        <v>2</v>
      </c>
      <c r="AL93">
        <v>1</v>
      </c>
      <c r="AM93">
        <v>1</v>
      </c>
      <c r="AN93">
        <v>2</v>
      </c>
      <c r="AO93">
        <v>2</v>
      </c>
      <c r="AP93">
        <v>2</v>
      </c>
      <c r="AQ93">
        <v>5</v>
      </c>
      <c r="AR93">
        <v>0</v>
      </c>
      <c r="AS93">
        <v>0</v>
      </c>
      <c r="AT93">
        <v>1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1</v>
      </c>
      <c r="BA93">
        <v>0</v>
      </c>
      <c r="BB93">
        <v>0</v>
      </c>
      <c r="BC93">
        <v>0</v>
      </c>
      <c r="BD93">
        <v>0</v>
      </c>
      <c r="BE93">
        <v>0</v>
      </c>
      <c r="BF93" s="15">
        <v>0</v>
      </c>
      <c r="BG93" s="16">
        <v>1</v>
      </c>
      <c r="BH93" s="17">
        <f t="shared" si="16"/>
        <v>1</v>
      </c>
      <c r="BI93">
        <f t="shared" si="17"/>
        <v>0</v>
      </c>
      <c r="BJ93">
        <f t="shared" si="18"/>
        <v>7.4333830868982181E-2</v>
      </c>
      <c r="BK93" s="15">
        <f t="shared" si="19"/>
        <v>7.4333830868982181E-2</v>
      </c>
      <c r="BL93" s="17">
        <f t="shared" si="20"/>
        <v>0.92566616913101785</v>
      </c>
      <c r="BM93" s="15">
        <f t="shared" si="21"/>
        <v>-7.7241617832589288E-2</v>
      </c>
      <c r="BN93" s="17">
        <f t="shared" si="22"/>
        <v>100</v>
      </c>
      <c r="BO93">
        <f t="shared" si="23"/>
        <v>8.0303065346726571E-2</v>
      </c>
      <c r="DE93" s="85">
        <v>2.6803492611249525E-2</v>
      </c>
      <c r="DF93" s="85">
        <v>1</v>
      </c>
      <c r="DG93" s="85">
        <v>0</v>
      </c>
      <c r="DH93" s="85">
        <f t="shared" si="27"/>
        <v>85</v>
      </c>
      <c r="DI93" s="85">
        <f t="shared" si="27"/>
        <v>2</v>
      </c>
      <c r="DJ93" s="85">
        <f t="shared" si="24"/>
        <v>0.97926829268292681</v>
      </c>
      <c r="DK93" s="85">
        <f t="shared" si="24"/>
        <v>0.99862068965517237</v>
      </c>
      <c r="DL93" s="85">
        <f t="shared" si="25"/>
        <v>2.4356602186711542E-4</v>
      </c>
    </row>
    <row r="94" spans="2:116">
      <c r="B94">
        <v>0</v>
      </c>
      <c r="C94">
        <v>0</v>
      </c>
      <c r="D94">
        <v>0</v>
      </c>
      <c r="E94">
        <v>20</v>
      </c>
      <c r="F94">
        <v>5</v>
      </c>
      <c r="G94">
        <v>6</v>
      </c>
      <c r="H94">
        <v>2</v>
      </c>
      <c r="I94">
        <v>1</v>
      </c>
      <c r="J94">
        <v>1</v>
      </c>
      <c r="K94">
        <v>2</v>
      </c>
      <c r="L94">
        <v>1</v>
      </c>
      <c r="M94">
        <v>11</v>
      </c>
      <c r="N94">
        <v>1</v>
      </c>
      <c r="O94">
        <v>1</v>
      </c>
      <c r="P94">
        <v>1</v>
      </c>
      <c r="Q94">
        <v>1</v>
      </c>
      <c r="R94">
        <v>0</v>
      </c>
      <c r="S94">
        <v>0</v>
      </c>
      <c r="T94">
        <v>0</v>
      </c>
      <c r="U94">
        <v>0</v>
      </c>
      <c r="V94">
        <v>1</v>
      </c>
      <c r="W94">
        <v>1</v>
      </c>
      <c r="X94">
        <v>0</v>
      </c>
      <c r="Y94">
        <v>0</v>
      </c>
      <c r="Z94">
        <v>0</v>
      </c>
      <c r="AA94">
        <v>0</v>
      </c>
      <c r="AB94">
        <v>1</v>
      </c>
      <c r="AF94">
        <v>0</v>
      </c>
      <c r="AG94">
        <v>0</v>
      </c>
      <c r="AH94">
        <v>0</v>
      </c>
      <c r="AI94">
        <v>4</v>
      </c>
      <c r="AJ94">
        <v>5</v>
      </c>
      <c r="AK94">
        <v>2</v>
      </c>
      <c r="AL94">
        <v>2</v>
      </c>
      <c r="AM94">
        <v>1</v>
      </c>
      <c r="AN94">
        <v>1</v>
      </c>
      <c r="AO94">
        <v>1</v>
      </c>
      <c r="AP94">
        <v>1</v>
      </c>
      <c r="AQ94">
        <v>7</v>
      </c>
      <c r="AR94">
        <v>0</v>
      </c>
      <c r="AS94">
        <v>0</v>
      </c>
      <c r="AT94">
        <v>1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1</v>
      </c>
      <c r="BB94">
        <v>1</v>
      </c>
      <c r="BC94">
        <v>0</v>
      </c>
      <c r="BD94">
        <v>0</v>
      </c>
      <c r="BE94">
        <v>0</v>
      </c>
      <c r="BF94" s="15">
        <v>0</v>
      </c>
      <c r="BG94" s="16">
        <v>1</v>
      </c>
      <c r="BH94" s="17">
        <f t="shared" si="16"/>
        <v>1</v>
      </c>
      <c r="BI94">
        <f t="shared" si="17"/>
        <v>0</v>
      </c>
      <c r="BJ94">
        <f t="shared" si="18"/>
        <v>0.26444808345552051</v>
      </c>
      <c r="BK94" s="15">
        <f t="shared" si="19"/>
        <v>0.26444808345552051</v>
      </c>
      <c r="BL94" s="17">
        <f t="shared" si="20"/>
        <v>0.73555191654447949</v>
      </c>
      <c r="BM94" s="15">
        <f t="shared" si="21"/>
        <v>-0.30713415469556532</v>
      </c>
      <c r="BN94" s="17">
        <f t="shared" si="22"/>
        <v>100</v>
      </c>
      <c r="BO94">
        <f t="shared" si="23"/>
        <v>0.35952334227862637</v>
      </c>
      <c r="DE94" s="85">
        <v>2.6864353233412356E-2</v>
      </c>
      <c r="DF94" s="85">
        <v>1</v>
      </c>
      <c r="DG94" s="85">
        <v>0</v>
      </c>
      <c r="DH94" s="85">
        <f t="shared" si="27"/>
        <v>86</v>
      </c>
      <c r="DI94" s="85">
        <f t="shared" si="27"/>
        <v>2</v>
      </c>
      <c r="DJ94" s="85">
        <f t="shared" si="24"/>
        <v>0.97902439024390242</v>
      </c>
      <c r="DK94" s="85">
        <f t="shared" si="24"/>
        <v>0.99862068965517237</v>
      </c>
      <c r="DL94" s="85">
        <f t="shared" si="25"/>
        <v>2.4356602186711542E-4</v>
      </c>
    </row>
    <row r="95" spans="2:116">
      <c r="B95">
        <v>97</v>
      </c>
      <c r="C95">
        <v>-11</v>
      </c>
      <c r="D95">
        <v>1.4419999999999999</v>
      </c>
      <c r="E95">
        <v>20</v>
      </c>
      <c r="F95">
        <v>5</v>
      </c>
      <c r="G95">
        <v>4</v>
      </c>
      <c r="H95">
        <v>2</v>
      </c>
      <c r="I95">
        <v>1</v>
      </c>
      <c r="J95">
        <v>1</v>
      </c>
      <c r="K95">
        <v>2</v>
      </c>
      <c r="L95">
        <v>1</v>
      </c>
      <c r="M95">
        <v>10</v>
      </c>
      <c r="N95">
        <v>0</v>
      </c>
      <c r="O95">
        <v>0</v>
      </c>
      <c r="P95">
        <v>1</v>
      </c>
      <c r="Q95">
        <v>1</v>
      </c>
      <c r="R95">
        <v>0</v>
      </c>
      <c r="S95">
        <v>0</v>
      </c>
      <c r="T95">
        <v>0</v>
      </c>
      <c r="U95">
        <v>0</v>
      </c>
      <c r="V95">
        <v>1</v>
      </c>
      <c r="W95">
        <v>1</v>
      </c>
      <c r="X95">
        <v>1</v>
      </c>
      <c r="Y95">
        <v>0</v>
      </c>
      <c r="Z95">
        <v>0</v>
      </c>
      <c r="AA95">
        <v>0</v>
      </c>
      <c r="AB95">
        <v>1</v>
      </c>
      <c r="AF95">
        <v>0</v>
      </c>
      <c r="AG95">
        <v>0</v>
      </c>
      <c r="AH95">
        <v>0</v>
      </c>
      <c r="AI95">
        <v>4</v>
      </c>
      <c r="AJ95">
        <v>5</v>
      </c>
      <c r="AK95">
        <v>3</v>
      </c>
      <c r="AL95">
        <v>1</v>
      </c>
      <c r="AM95">
        <v>2</v>
      </c>
      <c r="AN95">
        <v>1</v>
      </c>
      <c r="AO95">
        <v>2</v>
      </c>
      <c r="AP95">
        <v>1</v>
      </c>
      <c r="AQ95">
        <v>7</v>
      </c>
      <c r="AR95">
        <v>1</v>
      </c>
      <c r="AS95">
        <v>0</v>
      </c>
      <c r="AT95">
        <v>1</v>
      </c>
      <c r="AU95">
        <v>1</v>
      </c>
      <c r="AV95">
        <v>0</v>
      </c>
      <c r="AW95">
        <v>0</v>
      </c>
      <c r="AX95">
        <v>0</v>
      </c>
      <c r="AY95">
        <v>0</v>
      </c>
      <c r="AZ95">
        <v>1</v>
      </c>
      <c r="BA95">
        <v>1</v>
      </c>
      <c r="BB95">
        <v>0</v>
      </c>
      <c r="BC95">
        <v>0</v>
      </c>
      <c r="BD95">
        <v>0</v>
      </c>
      <c r="BE95">
        <v>1</v>
      </c>
      <c r="BF95" s="15">
        <v>1</v>
      </c>
      <c r="BG95" s="16">
        <v>0</v>
      </c>
      <c r="BH95" s="17">
        <f t="shared" si="16"/>
        <v>1</v>
      </c>
      <c r="BI95">
        <f t="shared" si="17"/>
        <v>1</v>
      </c>
      <c r="BJ95">
        <f t="shared" si="18"/>
        <v>0.36512977774488747</v>
      </c>
      <c r="BK95" s="15">
        <f t="shared" si="19"/>
        <v>0.36512977774488747</v>
      </c>
      <c r="BL95" s="17">
        <f t="shared" si="20"/>
        <v>0.63487022225511258</v>
      </c>
      <c r="BM95" s="15">
        <f t="shared" si="21"/>
        <v>-1.0075024331290658</v>
      </c>
      <c r="BN95" s="17">
        <f t="shared" si="22"/>
        <v>0</v>
      </c>
      <c r="BO95">
        <f t="shared" si="23"/>
        <v>1.7387522490666047</v>
      </c>
      <c r="DE95" s="85">
        <v>2.7040189741184273E-2</v>
      </c>
      <c r="DF95" s="85">
        <v>1</v>
      </c>
      <c r="DG95" s="85">
        <v>0</v>
      </c>
      <c r="DH95" s="85">
        <f t="shared" si="27"/>
        <v>87</v>
      </c>
      <c r="DI95" s="85">
        <f t="shared" si="27"/>
        <v>2</v>
      </c>
      <c r="DJ95" s="85">
        <f t="shared" si="24"/>
        <v>0.97878048780487803</v>
      </c>
      <c r="DK95" s="85">
        <f t="shared" si="24"/>
        <v>0.99862068965517237</v>
      </c>
      <c r="DL95" s="85">
        <f t="shared" si="25"/>
        <v>2.4356602186711542E-4</v>
      </c>
    </row>
    <row r="96" spans="2:116">
      <c r="B96">
        <v>75</v>
      </c>
      <c r="C96">
        <v>59</v>
      </c>
      <c r="D96">
        <v>9.5180000000000007</v>
      </c>
      <c r="E96">
        <v>17</v>
      </c>
      <c r="F96">
        <v>5</v>
      </c>
      <c r="G96">
        <v>4</v>
      </c>
      <c r="H96">
        <v>2</v>
      </c>
      <c r="I96">
        <v>1</v>
      </c>
      <c r="J96">
        <v>1</v>
      </c>
      <c r="K96">
        <v>2</v>
      </c>
      <c r="L96">
        <v>1</v>
      </c>
      <c r="M96">
        <v>10</v>
      </c>
      <c r="N96">
        <v>0</v>
      </c>
      <c r="O96">
        <v>0</v>
      </c>
      <c r="P96">
        <v>1</v>
      </c>
      <c r="Q96">
        <v>1</v>
      </c>
      <c r="R96">
        <v>0</v>
      </c>
      <c r="S96">
        <v>0</v>
      </c>
      <c r="T96">
        <v>0</v>
      </c>
      <c r="U96">
        <v>0</v>
      </c>
      <c r="V96">
        <v>1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F96">
        <v>0</v>
      </c>
      <c r="AG96">
        <v>0</v>
      </c>
      <c r="AH96">
        <v>0</v>
      </c>
      <c r="AI96">
        <v>4</v>
      </c>
      <c r="AJ96">
        <v>5</v>
      </c>
      <c r="AK96">
        <v>3</v>
      </c>
      <c r="AL96">
        <v>2</v>
      </c>
      <c r="AM96">
        <v>1</v>
      </c>
      <c r="AN96">
        <v>1</v>
      </c>
      <c r="AO96">
        <v>2</v>
      </c>
      <c r="AP96">
        <v>1</v>
      </c>
      <c r="AQ96">
        <v>9</v>
      </c>
      <c r="AR96">
        <v>1</v>
      </c>
      <c r="AS96">
        <v>0</v>
      </c>
      <c r="AT96">
        <v>1</v>
      </c>
      <c r="AU96">
        <v>1</v>
      </c>
      <c r="AV96">
        <v>0</v>
      </c>
      <c r="AW96">
        <v>0</v>
      </c>
      <c r="AX96">
        <v>0</v>
      </c>
      <c r="AY96">
        <v>0</v>
      </c>
      <c r="AZ96">
        <v>1</v>
      </c>
      <c r="BA96">
        <v>1</v>
      </c>
      <c r="BB96">
        <v>0</v>
      </c>
      <c r="BC96">
        <v>0</v>
      </c>
      <c r="BD96">
        <v>0</v>
      </c>
      <c r="BE96">
        <v>0</v>
      </c>
      <c r="BF96" s="15">
        <v>1</v>
      </c>
      <c r="BG96" s="16">
        <v>0</v>
      </c>
      <c r="BH96" s="17">
        <f t="shared" si="16"/>
        <v>1</v>
      </c>
      <c r="BI96">
        <f t="shared" si="17"/>
        <v>1</v>
      </c>
      <c r="BJ96">
        <f t="shared" si="18"/>
        <v>0.46766302593088666</v>
      </c>
      <c r="BK96" s="15">
        <f t="shared" si="19"/>
        <v>0.46766302593088666</v>
      </c>
      <c r="BL96" s="17">
        <f t="shared" si="20"/>
        <v>0.53233697406911329</v>
      </c>
      <c r="BM96" s="15">
        <f t="shared" si="21"/>
        <v>-0.76000727247284239</v>
      </c>
      <c r="BN96" s="17">
        <f t="shared" si="22"/>
        <v>0</v>
      </c>
      <c r="BO96">
        <f t="shared" si="23"/>
        <v>1.138291771109107</v>
      </c>
      <c r="DE96" s="85">
        <v>2.7122505821685659E-2</v>
      </c>
      <c r="DF96" s="85">
        <v>1</v>
      </c>
      <c r="DG96" s="85">
        <v>0</v>
      </c>
      <c r="DH96" s="85">
        <f t="shared" si="27"/>
        <v>88</v>
      </c>
      <c r="DI96" s="85">
        <f t="shared" si="27"/>
        <v>2</v>
      </c>
      <c r="DJ96" s="85">
        <f t="shared" si="24"/>
        <v>0.97853658536585364</v>
      </c>
      <c r="DK96" s="85">
        <f t="shared" si="24"/>
        <v>0.99862068965517237</v>
      </c>
      <c r="DL96" s="85">
        <f t="shared" si="25"/>
        <v>2.4356602186711542E-4</v>
      </c>
    </row>
    <row r="97" spans="2:116">
      <c r="B97">
        <v>35</v>
      </c>
      <c r="C97">
        <v>40</v>
      </c>
      <c r="D97">
        <v>4.4210000000000003</v>
      </c>
      <c r="E97">
        <v>15</v>
      </c>
      <c r="F97">
        <v>5</v>
      </c>
      <c r="G97">
        <v>4</v>
      </c>
      <c r="H97">
        <v>1</v>
      </c>
      <c r="I97">
        <v>1</v>
      </c>
      <c r="J97">
        <v>1</v>
      </c>
      <c r="K97">
        <v>2</v>
      </c>
      <c r="L97">
        <v>2</v>
      </c>
      <c r="M97">
        <v>9</v>
      </c>
      <c r="N97">
        <v>0</v>
      </c>
      <c r="O97">
        <v>0</v>
      </c>
      <c r="P97">
        <v>1</v>
      </c>
      <c r="Q97">
        <v>1</v>
      </c>
      <c r="R97">
        <v>0</v>
      </c>
      <c r="S97">
        <v>0</v>
      </c>
      <c r="T97">
        <v>0</v>
      </c>
      <c r="U97">
        <v>0</v>
      </c>
      <c r="V97">
        <v>1</v>
      </c>
      <c r="W97">
        <v>1</v>
      </c>
      <c r="X97">
        <v>1</v>
      </c>
      <c r="Y97">
        <v>0</v>
      </c>
      <c r="Z97">
        <v>0</v>
      </c>
      <c r="AA97">
        <v>0</v>
      </c>
      <c r="AB97">
        <v>0</v>
      </c>
      <c r="AF97">
        <v>0</v>
      </c>
      <c r="AG97">
        <v>0</v>
      </c>
      <c r="AH97">
        <v>0</v>
      </c>
      <c r="AI97">
        <v>4</v>
      </c>
      <c r="AJ97">
        <v>5</v>
      </c>
      <c r="AK97">
        <v>3</v>
      </c>
      <c r="AL97">
        <v>2</v>
      </c>
      <c r="AM97">
        <v>1</v>
      </c>
      <c r="AN97">
        <v>2</v>
      </c>
      <c r="AO97">
        <v>2</v>
      </c>
      <c r="AP97">
        <v>2</v>
      </c>
      <c r="AQ97">
        <v>7</v>
      </c>
      <c r="AR97">
        <v>0</v>
      </c>
      <c r="AS97">
        <v>0</v>
      </c>
      <c r="AT97">
        <v>1</v>
      </c>
      <c r="AU97">
        <v>1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 s="15">
        <v>0</v>
      </c>
      <c r="BG97" s="16">
        <v>1</v>
      </c>
      <c r="BH97" s="17">
        <f t="shared" si="16"/>
        <v>1</v>
      </c>
      <c r="BI97">
        <f t="shared" si="17"/>
        <v>0</v>
      </c>
      <c r="BJ97">
        <f t="shared" si="18"/>
        <v>8.4190550780360474E-2</v>
      </c>
      <c r="BK97" s="15">
        <f t="shared" si="19"/>
        <v>8.4190550780360474E-2</v>
      </c>
      <c r="BL97" s="17">
        <f t="shared" si="20"/>
        <v>0.91580944921963958</v>
      </c>
      <c r="BM97" s="15">
        <f t="shared" si="21"/>
        <v>-8.7946960817570211E-2</v>
      </c>
      <c r="BN97" s="17">
        <f t="shared" si="22"/>
        <v>100</v>
      </c>
      <c r="BO97">
        <f t="shared" si="23"/>
        <v>9.1930205406920804E-2</v>
      </c>
      <c r="DE97" s="85">
        <v>2.7137394090274845E-2</v>
      </c>
      <c r="DF97" s="85">
        <v>1</v>
      </c>
      <c r="DG97" s="85">
        <v>0</v>
      </c>
      <c r="DH97" s="85">
        <f t="shared" si="27"/>
        <v>89</v>
      </c>
      <c r="DI97" s="85">
        <f t="shared" si="27"/>
        <v>2</v>
      </c>
      <c r="DJ97" s="85">
        <f t="shared" si="24"/>
        <v>0.97829268292682925</v>
      </c>
      <c r="DK97" s="85">
        <f t="shared" si="24"/>
        <v>0.99862068965517237</v>
      </c>
      <c r="DL97" s="85">
        <f t="shared" si="25"/>
        <v>2.4356602186711542E-4</v>
      </c>
    </row>
    <row r="98" spans="2:116">
      <c r="B98">
        <v>21</v>
      </c>
      <c r="C98">
        <v>45</v>
      </c>
      <c r="D98">
        <v>5.4809999999999999</v>
      </c>
      <c r="E98">
        <v>19</v>
      </c>
      <c r="F98">
        <v>3</v>
      </c>
      <c r="G98">
        <v>6</v>
      </c>
      <c r="H98">
        <v>2</v>
      </c>
      <c r="I98">
        <v>2</v>
      </c>
      <c r="J98">
        <v>1</v>
      </c>
      <c r="K98">
        <v>2</v>
      </c>
      <c r="L98">
        <v>2</v>
      </c>
      <c r="M98">
        <v>5</v>
      </c>
      <c r="N98">
        <v>1</v>
      </c>
      <c r="O98">
        <v>1</v>
      </c>
      <c r="P98">
        <v>1</v>
      </c>
      <c r="Q98">
        <v>1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F98">
        <v>0</v>
      </c>
      <c r="AG98">
        <v>0</v>
      </c>
      <c r="AH98">
        <v>0</v>
      </c>
      <c r="AI98">
        <v>4</v>
      </c>
      <c r="AJ98">
        <v>5</v>
      </c>
      <c r="AK98">
        <v>4</v>
      </c>
      <c r="AL98">
        <v>1</v>
      </c>
      <c r="AM98">
        <v>1</v>
      </c>
      <c r="AN98">
        <v>1</v>
      </c>
      <c r="AO98">
        <v>2</v>
      </c>
      <c r="AP98">
        <v>1</v>
      </c>
      <c r="AQ98">
        <v>7</v>
      </c>
      <c r="AR98">
        <v>0</v>
      </c>
      <c r="AS98">
        <v>0</v>
      </c>
      <c r="AT98">
        <v>1</v>
      </c>
      <c r="AU98">
        <v>1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 s="15">
        <v>0</v>
      </c>
      <c r="BG98" s="16">
        <v>1</v>
      </c>
      <c r="BH98" s="17">
        <f t="shared" si="16"/>
        <v>1</v>
      </c>
      <c r="BI98">
        <f t="shared" si="17"/>
        <v>0</v>
      </c>
      <c r="BJ98">
        <f t="shared" si="18"/>
        <v>0.12725907200572872</v>
      </c>
      <c r="BK98" s="15">
        <f t="shared" si="19"/>
        <v>0.12725907200572872</v>
      </c>
      <c r="BL98" s="17">
        <f t="shared" si="20"/>
        <v>0.87274092799427128</v>
      </c>
      <c r="BM98" s="15">
        <f t="shared" si="21"/>
        <v>-0.13611652778688518</v>
      </c>
      <c r="BN98" s="17">
        <f t="shared" si="22"/>
        <v>100</v>
      </c>
      <c r="BO98">
        <f t="shared" si="23"/>
        <v>0.14581540514914876</v>
      </c>
      <c r="DE98" s="85">
        <v>2.7181109877296113E-2</v>
      </c>
      <c r="DF98" s="85">
        <v>1</v>
      </c>
      <c r="DG98" s="85">
        <v>0</v>
      </c>
      <c r="DH98" s="85">
        <f t="shared" si="27"/>
        <v>90</v>
      </c>
      <c r="DI98" s="85">
        <f t="shared" si="27"/>
        <v>2</v>
      </c>
      <c r="DJ98" s="85">
        <f t="shared" si="24"/>
        <v>0.97804878048780486</v>
      </c>
      <c r="DK98" s="85">
        <f t="shared" si="24"/>
        <v>0.99862068965517237</v>
      </c>
      <c r="DL98" s="85">
        <f t="shared" si="25"/>
        <v>2.4356602186711542E-4</v>
      </c>
    </row>
    <row r="99" spans="2:116">
      <c r="B99">
        <v>21</v>
      </c>
      <c r="C99">
        <v>4</v>
      </c>
      <c r="D99">
        <v>4.1000000000000002E-2</v>
      </c>
      <c r="E99">
        <v>14</v>
      </c>
      <c r="F99">
        <v>5</v>
      </c>
      <c r="G99">
        <v>3</v>
      </c>
      <c r="H99">
        <v>1</v>
      </c>
      <c r="I99">
        <v>1</v>
      </c>
      <c r="J99">
        <v>1</v>
      </c>
      <c r="K99">
        <v>2</v>
      </c>
      <c r="L99">
        <v>1</v>
      </c>
      <c r="M99">
        <v>7</v>
      </c>
      <c r="N99">
        <v>0</v>
      </c>
      <c r="O99">
        <v>0</v>
      </c>
      <c r="P99">
        <v>1</v>
      </c>
      <c r="Q99">
        <v>1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F99">
        <v>0</v>
      </c>
      <c r="AG99">
        <v>0</v>
      </c>
      <c r="AH99">
        <v>0</v>
      </c>
      <c r="AI99">
        <v>4</v>
      </c>
      <c r="AJ99">
        <v>5</v>
      </c>
      <c r="AK99">
        <v>4</v>
      </c>
      <c r="AL99">
        <v>2</v>
      </c>
      <c r="AM99">
        <v>1</v>
      </c>
      <c r="AN99">
        <v>1</v>
      </c>
      <c r="AO99">
        <v>2</v>
      </c>
      <c r="AP99">
        <v>1</v>
      </c>
      <c r="AQ99">
        <v>10</v>
      </c>
      <c r="AR99">
        <v>1</v>
      </c>
      <c r="AS99">
        <v>1</v>
      </c>
      <c r="AT99">
        <v>1</v>
      </c>
      <c r="AU99">
        <v>1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1</v>
      </c>
      <c r="BB99">
        <v>1</v>
      </c>
      <c r="BC99">
        <v>0</v>
      </c>
      <c r="BD99">
        <v>0</v>
      </c>
      <c r="BE99">
        <v>0</v>
      </c>
      <c r="BF99" s="15">
        <v>1</v>
      </c>
      <c r="BG99" s="16">
        <v>0</v>
      </c>
      <c r="BH99" s="17">
        <f t="shared" si="16"/>
        <v>1</v>
      </c>
      <c r="BI99">
        <f t="shared" si="17"/>
        <v>1</v>
      </c>
      <c r="BJ99">
        <f t="shared" si="18"/>
        <v>0.65463286945646737</v>
      </c>
      <c r="BK99" s="15">
        <f t="shared" si="19"/>
        <v>0.65463286945646737</v>
      </c>
      <c r="BL99" s="17">
        <f t="shared" si="20"/>
        <v>0.34536713054353263</v>
      </c>
      <c r="BM99" s="15">
        <f t="shared" si="21"/>
        <v>-0.42368070513495104</v>
      </c>
      <c r="BN99" s="17">
        <f t="shared" si="22"/>
        <v>100</v>
      </c>
      <c r="BO99">
        <f t="shared" si="23"/>
        <v>0.5275737694477306</v>
      </c>
      <c r="DE99" s="85">
        <v>2.7316706076996985E-2</v>
      </c>
      <c r="DF99" s="85">
        <v>1</v>
      </c>
      <c r="DG99" s="85">
        <v>0</v>
      </c>
      <c r="DH99" s="85">
        <f t="shared" si="27"/>
        <v>91</v>
      </c>
      <c r="DI99" s="85">
        <f t="shared" si="27"/>
        <v>2</v>
      </c>
      <c r="DJ99" s="85">
        <f t="shared" si="24"/>
        <v>0.97780487804878047</v>
      </c>
      <c r="DK99" s="85">
        <f t="shared" si="24"/>
        <v>0.99862068965517237</v>
      </c>
      <c r="DL99" s="85">
        <f t="shared" si="25"/>
        <v>2.4356602186711542E-4</v>
      </c>
    </row>
    <row r="100" spans="2:116">
      <c r="B100">
        <v>46</v>
      </c>
      <c r="C100">
        <v>188</v>
      </c>
      <c r="D100">
        <v>10.831</v>
      </c>
      <c r="E100">
        <v>10</v>
      </c>
      <c r="F100">
        <v>5</v>
      </c>
      <c r="G100">
        <v>4</v>
      </c>
      <c r="H100">
        <v>2</v>
      </c>
      <c r="I100">
        <v>1</v>
      </c>
      <c r="J100">
        <v>1</v>
      </c>
      <c r="K100">
        <v>2</v>
      </c>
      <c r="L100">
        <v>1</v>
      </c>
      <c r="M100">
        <v>9</v>
      </c>
      <c r="N100">
        <v>1</v>
      </c>
      <c r="O100">
        <v>0</v>
      </c>
      <c r="P100">
        <v>1</v>
      </c>
      <c r="Q100">
        <v>1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F100">
        <v>0</v>
      </c>
      <c r="AG100">
        <v>0</v>
      </c>
      <c r="AH100">
        <v>0</v>
      </c>
      <c r="AI100">
        <v>5</v>
      </c>
      <c r="AJ100">
        <v>2</v>
      </c>
      <c r="AK100">
        <v>3</v>
      </c>
      <c r="AL100">
        <v>2</v>
      </c>
      <c r="AM100">
        <v>1</v>
      </c>
      <c r="AN100">
        <v>1</v>
      </c>
      <c r="AO100">
        <v>2</v>
      </c>
      <c r="AP100">
        <v>2</v>
      </c>
      <c r="AQ100">
        <v>2</v>
      </c>
      <c r="AR100">
        <v>1</v>
      </c>
      <c r="AS100">
        <v>0</v>
      </c>
      <c r="AT100">
        <v>1</v>
      </c>
      <c r="AU100">
        <v>1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1</v>
      </c>
      <c r="BB100">
        <v>0</v>
      </c>
      <c r="BC100">
        <v>0</v>
      </c>
      <c r="BD100">
        <v>0</v>
      </c>
      <c r="BE100">
        <v>0</v>
      </c>
      <c r="BF100" s="15">
        <v>0</v>
      </c>
      <c r="BG100" s="16">
        <v>1</v>
      </c>
      <c r="BH100" s="17">
        <f t="shared" si="16"/>
        <v>1</v>
      </c>
      <c r="BI100">
        <f t="shared" si="17"/>
        <v>0</v>
      </c>
      <c r="BJ100">
        <f t="shared" si="18"/>
        <v>0.17231220536462016</v>
      </c>
      <c r="BK100" s="15">
        <f t="shared" si="19"/>
        <v>0.17231220536462016</v>
      </c>
      <c r="BL100" s="17">
        <f t="shared" si="20"/>
        <v>0.82768779463537978</v>
      </c>
      <c r="BM100" s="15">
        <f t="shared" si="21"/>
        <v>-0.18911925532083648</v>
      </c>
      <c r="BN100" s="17">
        <f t="shared" si="22"/>
        <v>100</v>
      </c>
      <c r="BO100">
        <f t="shared" si="23"/>
        <v>0.20818502638489267</v>
      </c>
      <c r="DE100" s="85">
        <v>2.7326784602100314E-2</v>
      </c>
      <c r="DF100" s="85">
        <v>1</v>
      </c>
      <c r="DG100" s="85">
        <v>0</v>
      </c>
      <c r="DH100" s="85">
        <f t="shared" si="27"/>
        <v>92</v>
      </c>
      <c r="DI100" s="85">
        <f t="shared" si="27"/>
        <v>2</v>
      </c>
      <c r="DJ100" s="85">
        <f t="shared" si="24"/>
        <v>0.97756097560975608</v>
      </c>
      <c r="DK100" s="85">
        <f t="shared" si="24"/>
        <v>0.99862068965517237</v>
      </c>
      <c r="DL100" s="85">
        <f t="shared" si="25"/>
        <v>2.4356602186711542E-4</v>
      </c>
    </row>
    <row r="101" spans="2:116">
      <c r="B101">
        <v>94</v>
      </c>
      <c r="C101">
        <v>-48</v>
      </c>
      <c r="D101">
        <v>1.4</v>
      </c>
      <c r="E101">
        <v>13</v>
      </c>
      <c r="F101">
        <v>5</v>
      </c>
      <c r="G101">
        <v>3</v>
      </c>
      <c r="H101">
        <v>2</v>
      </c>
      <c r="I101">
        <v>1</v>
      </c>
      <c r="J101">
        <v>1</v>
      </c>
      <c r="K101">
        <v>2</v>
      </c>
      <c r="L101">
        <v>1</v>
      </c>
      <c r="M101">
        <v>9</v>
      </c>
      <c r="N101">
        <v>1</v>
      </c>
      <c r="O101">
        <v>1</v>
      </c>
      <c r="P101">
        <v>1</v>
      </c>
      <c r="Q101">
        <v>1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1</v>
      </c>
      <c r="Z101">
        <v>1</v>
      </c>
      <c r="AA101">
        <v>1</v>
      </c>
      <c r="AB101">
        <v>0</v>
      </c>
      <c r="AF101">
        <v>0</v>
      </c>
      <c r="AG101">
        <v>0</v>
      </c>
      <c r="AH101">
        <v>0</v>
      </c>
      <c r="AI101">
        <v>5</v>
      </c>
      <c r="AJ101">
        <v>3</v>
      </c>
      <c r="AK101">
        <v>4</v>
      </c>
      <c r="AL101">
        <v>1</v>
      </c>
      <c r="AM101">
        <v>2</v>
      </c>
      <c r="AN101">
        <v>2</v>
      </c>
      <c r="AO101">
        <v>2</v>
      </c>
      <c r="AP101">
        <v>2</v>
      </c>
      <c r="AQ101">
        <v>4</v>
      </c>
      <c r="AR101">
        <v>1</v>
      </c>
      <c r="AS101">
        <v>0</v>
      </c>
      <c r="AT101">
        <v>1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 s="15">
        <v>0</v>
      </c>
      <c r="BG101" s="16">
        <v>1</v>
      </c>
      <c r="BH101" s="17">
        <f t="shared" si="16"/>
        <v>1</v>
      </c>
      <c r="BI101">
        <f t="shared" si="17"/>
        <v>0</v>
      </c>
      <c r="BJ101">
        <f t="shared" si="18"/>
        <v>3.7418386864865899E-2</v>
      </c>
      <c r="BK101" s="15">
        <f t="shared" si="19"/>
        <v>3.7418386864865899E-2</v>
      </c>
      <c r="BL101" s="17">
        <f t="shared" si="20"/>
        <v>0.96258161313513413</v>
      </c>
      <c r="BM101" s="15">
        <f t="shared" si="21"/>
        <v>-3.8136423547237945E-2</v>
      </c>
      <c r="BN101" s="17">
        <f t="shared" si="22"/>
        <v>100</v>
      </c>
      <c r="BO101">
        <f t="shared" si="23"/>
        <v>3.8872949944466509E-2</v>
      </c>
      <c r="DE101" s="85">
        <v>2.739040962751375E-2</v>
      </c>
      <c r="DF101" s="85">
        <v>1</v>
      </c>
      <c r="DG101" s="85">
        <v>0</v>
      </c>
      <c r="DH101" s="85">
        <f t="shared" si="27"/>
        <v>93</v>
      </c>
      <c r="DI101" s="85">
        <f t="shared" si="27"/>
        <v>2</v>
      </c>
      <c r="DJ101" s="85">
        <f t="shared" si="24"/>
        <v>0.97731707317073169</v>
      </c>
      <c r="DK101" s="85">
        <f t="shared" si="24"/>
        <v>0.99862068965517237</v>
      </c>
      <c r="DL101" s="85">
        <f t="shared" si="25"/>
        <v>2.4356602186711542E-4</v>
      </c>
    </row>
    <row r="102" spans="2:116">
      <c r="B102">
        <v>47</v>
      </c>
      <c r="C102">
        <v>48</v>
      </c>
      <c r="D102">
        <v>6.7830000000000004</v>
      </c>
      <c r="E102">
        <v>4</v>
      </c>
      <c r="F102">
        <v>5</v>
      </c>
      <c r="G102">
        <v>4</v>
      </c>
      <c r="H102">
        <v>1</v>
      </c>
      <c r="I102">
        <v>1</v>
      </c>
      <c r="J102">
        <v>1</v>
      </c>
      <c r="K102">
        <v>2</v>
      </c>
      <c r="L102">
        <v>2</v>
      </c>
      <c r="M102">
        <v>11</v>
      </c>
      <c r="N102">
        <v>1</v>
      </c>
      <c r="O102">
        <v>1</v>
      </c>
      <c r="P102">
        <v>1</v>
      </c>
      <c r="Q102">
        <v>1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1</v>
      </c>
      <c r="AB102">
        <v>0</v>
      </c>
      <c r="AF102">
        <v>0</v>
      </c>
      <c r="AG102">
        <v>0</v>
      </c>
      <c r="AH102">
        <v>0</v>
      </c>
      <c r="AI102">
        <v>5</v>
      </c>
      <c r="AJ102">
        <v>4</v>
      </c>
      <c r="AK102">
        <v>2</v>
      </c>
      <c r="AL102">
        <v>1</v>
      </c>
      <c r="AM102">
        <v>1</v>
      </c>
      <c r="AN102">
        <v>1</v>
      </c>
      <c r="AO102">
        <v>2</v>
      </c>
      <c r="AP102">
        <v>2</v>
      </c>
      <c r="AQ102">
        <v>5</v>
      </c>
      <c r="AR102">
        <v>0</v>
      </c>
      <c r="AS102">
        <v>0</v>
      </c>
      <c r="AT102">
        <v>1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1</v>
      </c>
      <c r="BA102">
        <v>0</v>
      </c>
      <c r="BB102">
        <v>0</v>
      </c>
      <c r="BC102">
        <v>0</v>
      </c>
      <c r="BD102">
        <v>0</v>
      </c>
      <c r="BE102">
        <v>0</v>
      </c>
      <c r="BF102" s="15">
        <v>0</v>
      </c>
      <c r="BG102" s="16">
        <v>1</v>
      </c>
      <c r="BH102" s="17">
        <f t="shared" si="16"/>
        <v>1</v>
      </c>
      <c r="BI102">
        <f t="shared" si="17"/>
        <v>0</v>
      </c>
      <c r="BJ102">
        <f t="shared" si="18"/>
        <v>0.10708371077989275</v>
      </c>
      <c r="BK102" s="15">
        <f t="shared" si="19"/>
        <v>0.10708371077989275</v>
      </c>
      <c r="BL102" s="17">
        <f t="shared" si="20"/>
        <v>0.89291628922010724</v>
      </c>
      <c r="BM102" s="15">
        <f t="shared" si="21"/>
        <v>-0.11326244357451508</v>
      </c>
      <c r="BN102" s="17">
        <f t="shared" si="22"/>
        <v>100</v>
      </c>
      <c r="BO102">
        <f t="shared" si="23"/>
        <v>0.11992581171682065</v>
      </c>
      <c r="DE102" s="85">
        <v>2.7395301711118088E-2</v>
      </c>
      <c r="DF102" s="85">
        <v>1</v>
      </c>
      <c r="DG102" s="85">
        <v>0</v>
      </c>
      <c r="DH102" s="85">
        <f t="shared" si="27"/>
        <v>94</v>
      </c>
      <c r="DI102" s="85">
        <f t="shared" si="27"/>
        <v>2</v>
      </c>
      <c r="DJ102" s="85">
        <f t="shared" si="24"/>
        <v>0.9770731707317073</v>
      </c>
      <c r="DK102" s="85">
        <f t="shared" si="24"/>
        <v>0.99862068965517237</v>
      </c>
      <c r="DL102" s="85">
        <f t="shared" si="25"/>
        <v>2.4356602186711542E-4</v>
      </c>
    </row>
    <row r="103" spans="2:116">
      <c r="B103">
        <v>78</v>
      </c>
      <c r="C103">
        <v>-6</v>
      </c>
      <c r="D103">
        <v>4.7409999999999997</v>
      </c>
      <c r="E103">
        <v>15</v>
      </c>
      <c r="F103">
        <v>5</v>
      </c>
      <c r="G103">
        <v>5</v>
      </c>
      <c r="H103">
        <v>2</v>
      </c>
      <c r="I103">
        <v>1</v>
      </c>
      <c r="J103">
        <v>1</v>
      </c>
      <c r="K103">
        <v>2</v>
      </c>
      <c r="L103">
        <v>2</v>
      </c>
      <c r="M103">
        <v>10</v>
      </c>
      <c r="N103">
        <v>1</v>
      </c>
      <c r="O103">
        <v>1</v>
      </c>
      <c r="P103">
        <v>1</v>
      </c>
      <c r="Q103">
        <v>1</v>
      </c>
      <c r="R103">
        <v>0</v>
      </c>
      <c r="S103">
        <v>0</v>
      </c>
      <c r="T103">
        <v>0</v>
      </c>
      <c r="U103">
        <v>0</v>
      </c>
      <c r="V103">
        <v>1</v>
      </c>
      <c r="W103">
        <v>1</v>
      </c>
      <c r="X103">
        <v>0</v>
      </c>
      <c r="Y103">
        <v>1</v>
      </c>
      <c r="Z103">
        <v>0</v>
      </c>
      <c r="AA103">
        <v>0</v>
      </c>
      <c r="AB103">
        <v>1</v>
      </c>
      <c r="AF103">
        <v>0</v>
      </c>
      <c r="AG103">
        <v>0</v>
      </c>
      <c r="AH103">
        <v>0</v>
      </c>
      <c r="AI103">
        <v>5</v>
      </c>
      <c r="AJ103">
        <v>4</v>
      </c>
      <c r="AK103">
        <v>3</v>
      </c>
      <c r="AL103">
        <v>1</v>
      </c>
      <c r="AM103">
        <v>1</v>
      </c>
      <c r="AN103">
        <v>2</v>
      </c>
      <c r="AO103">
        <v>2</v>
      </c>
      <c r="AP103">
        <v>2</v>
      </c>
      <c r="AQ103">
        <v>2</v>
      </c>
      <c r="AR103">
        <v>0</v>
      </c>
      <c r="AS103">
        <v>0</v>
      </c>
      <c r="AT103">
        <v>1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 s="15">
        <v>0</v>
      </c>
      <c r="BG103" s="16">
        <v>1</v>
      </c>
      <c r="BH103" s="17">
        <f t="shared" si="16"/>
        <v>1</v>
      </c>
      <c r="BI103">
        <f t="shared" si="17"/>
        <v>0</v>
      </c>
      <c r="BJ103">
        <f t="shared" si="18"/>
        <v>2.8754573763016426E-2</v>
      </c>
      <c r="BK103" s="15">
        <f t="shared" si="19"/>
        <v>2.8754573763016426E-2</v>
      </c>
      <c r="BL103" s="17">
        <f t="shared" si="20"/>
        <v>0.97124542623698362</v>
      </c>
      <c r="BM103" s="15">
        <f t="shared" si="21"/>
        <v>-2.9176086462478757E-2</v>
      </c>
      <c r="BN103" s="17">
        <f t="shared" si="22"/>
        <v>100</v>
      </c>
      <c r="BO103">
        <f t="shared" si="23"/>
        <v>2.9605878170694537E-2</v>
      </c>
      <c r="DE103" s="85">
        <v>2.7424992495850203E-2</v>
      </c>
      <c r="DF103" s="85">
        <v>1</v>
      </c>
      <c r="DG103" s="85">
        <v>0</v>
      </c>
      <c r="DH103" s="85">
        <f t="shared" si="27"/>
        <v>95</v>
      </c>
      <c r="DI103" s="85">
        <f t="shared" si="27"/>
        <v>2</v>
      </c>
      <c r="DJ103" s="85">
        <f t="shared" si="24"/>
        <v>0.97682926829268291</v>
      </c>
      <c r="DK103" s="85">
        <f t="shared" si="24"/>
        <v>0.99862068965517237</v>
      </c>
      <c r="DL103" s="85">
        <f t="shared" si="25"/>
        <v>2.4356602186711542E-4</v>
      </c>
    </row>
    <row r="104" spans="2:116">
      <c r="B104">
        <v>115</v>
      </c>
      <c r="C104">
        <v>-31</v>
      </c>
      <c r="D104">
        <v>7.9930000000000003</v>
      </c>
      <c r="E104">
        <v>16</v>
      </c>
      <c r="F104">
        <v>5</v>
      </c>
      <c r="G104">
        <v>4</v>
      </c>
      <c r="H104">
        <v>2</v>
      </c>
      <c r="I104">
        <v>1</v>
      </c>
      <c r="J104">
        <v>1</v>
      </c>
      <c r="K104">
        <v>1</v>
      </c>
      <c r="L104">
        <v>1</v>
      </c>
      <c r="M104">
        <v>11</v>
      </c>
      <c r="N104">
        <v>1</v>
      </c>
      <c r="O104">
        <v>1</v>
      </c>
      <c r="P104">
        <v>1</v>
      </c>
      <c r="Q104">
        <v>1</v>
      </c>
      <c r="R104">
        <v>0</v>
      </c>
      <c r="S104">
        <v>0</v>
      </c>
      <c r="T104">
        <v>0</v>
      </c>
      <c r="U104">
        <v>0</v>
      </c>
      <c r="V104">
        <v>1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1</v>
      </c>
      <c r="AF104">
        <v>0</v>
      </c>
      <c r="AG104">
        <v>0</v>
      </c>
      <c r="AH104">
        <v>0</v>
      </c>
      <c r="AI104">
        <v>5</v>
      </c>
      <c r="AJ104">
        <v>4</v>
      </c>
      <c r="AK104">
        <v>3</v>
      </c>
      <c r="AL104">
        <v>2</v>
      </c>
      <c r="AM104">
        <v>2</v>
      </c>
      <c r="AN104">
        <v>1</v>
      </c>
      <c r="AO104">
        <v>2</v>
      </c>
      <c r="AP104">
        <v>2</v>
      </c>
      <c r="AQ104">
        <v>5</v>
      </c>
      <c r="AR104">
        <v>0</v>
      </c>
      <c r="AS104">
        <v>0</v>
      </c>
      <c r="AT104">
        <v>1</v>
      </c>
      <c r="AU104">
        <v>0</v>
      </c>
      <c r="AV104">
        <v>0</v>
      </c>
      <c r="AW104">
        <v>1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1</v>
      </c>
      <c r="BF104" s="15">
        <v>0</v>
      </c>
      <c r="BG104" s="16">
        <v>1</v>
      </c>
      <c r="BH104" s="17">
        <f t="shared" si="16"/>
        <v>1</v>
      </c>
      <c r="BI104">
        <f t="shared" si="17"/>
        <v>0</v>
      </c>
      <c r="BJ104">
        <f t="shared" si="18"/>
        <v>5.9632695353369423E-2</v>
      </c>
      <c r="BK104" s="15">
        <f t="shared" si="19"/>
        <v>5.9632695353369423E-2</v>
      </c>
      <c r="BL104" s="17">
        <f t="shared" si="20"/>
        <v>0.94036730464663054</v>
      </c>
      <c r="BM104" s="15">
        <f t="shared" si="21"/>
        <v>-6.1484730416765374E-2</v>
      </c>
      <c r="BN104" s="17">
        <f t="shared" si="22"/>
        <v>100</v>
      </c>
      <c r="BO104">
        <f t="shared" si="23"/>
        <v>6.3414258512292793E-2</v>
      </c>
      <c r="DE104" s="85">
        <v>2.7595975614833838E-2</v>
      </c>
      <c r="DF104" s="85">
        <v>1</v>
      </c>
      <c r="DG104" s="85">
        <v>0</v>
      </c>
      <c r="DH104" s="85">
        <f t="shared" ref="DH104:DI119" si="28">DH103+DF104</f>
        <v>96</v>
      </c>
      <c r="DI104" s="85">
        <f t="shared" si="28"/>
        <v>2</v>
      </c>
      <c r="DJ104" s="85">
        <f t="shared" si="24"/>
        <v>0.97658536585365852</v>
      </c>
      <c r="DK104" s="85">
        <f t="shared" si="24"/>
        <v>0.99862068965517237</v>
      </c>
      <c r="DL104" s="85">
        <f t="shared" si="25"/>
        <v>2.4356602186711542E-4</v>
      </c>
    </row>
    <row r="105" spans="2:116">
      <c r="B105">
        <v>71</v>
      </c>
      <c r="C105">
        <v>-9</v>
      </c>
      <c r="D105">
        <v>0.54600000000000004</v>
      </c>
      <c r="E105">
        <v>6</v>
      </c>
      <c r="F105">
        <v>5</v>
      </c>
      <c r="G105">
        <v>4</v>
      </c>
      <c r="H105">
        <v>2</v>
      </c>
      <c r="I105">
        <v>2</v>
      </c>
      <c r="J105">
        <v>1</v>
      </c>
      <c r="K105">
        <v>2</v>
      </c>
      <c r="L105">
        <v>1</v>
      </c>
      <c r="M105">
        <v>8</v>
      </c>
      <c r="N105">
        <v>0</v>
      </c>
      <c r="O105">
        <v>1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F105">
        <v>0</v>
      </c>
      <c r="AG105">
        <v>0</v>
      </c>
      <c r="AH105">
        <v>0</v>
      </c>
      <c r="AI105">
        <v>5</v>
      </c>
      <c r="AJ105">
        <v>4</v>
      </c>
      <c r="AK105">
        <v>4</v>
      </c>
      <c r="AL105">
        <v>2</v>
      </c>
      <c r="AM105">
        <v>1</v>
      </c>
      <c r="AN105">
        <v>1</v>
      </c>
      <c r="AO105">
        <v>1</v>
      </c>
      <c r="AP105">
        <v>1</v>
      </c>
      <c r="AQ105">
        <v>10</v>
      </c>
      <c r="AR105">
        <v>1</v>
      </c>
      <c r="AS105">
        <v>0</v>
      </c>
      <c r="AT105">
        <v>1</v>
      </c>
      <c r="AU105">
        <v>1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 s="15">
        <v>0</v>
      </c>
      <c r="BG105" s="16">
        <v>1</v>
      </c>
      <c r="BH105" s="17">
        <f t="shared" si="16"/>
        <v>1</v>
      </c>
      <c r="BI105">
        <f t="shared" si="17"/>
        <v>0</v>
      </c>
      <c r="BJ105">
        <f t="shared" si="18"/>
        <v>0.18485587878497051</v>
      </c>
      <c r="BK105" s="15">
        <f t="shared" si="19"/>
        <v>0.18485587878497051</v>
      </c>
      <c r="BL105" s="17">
        <f t="shared" si="20"/>
        <v>0.81514412121502944</v>
      </c>
      <c r="BM105" s="15">
        <f t="shared" si="21"/>
        <v>-0.20439034552822777</v>
      </c>
      <c r="BN105" s="17">
        <f t="shared" si="22"/>
        <v>100</v>
      </c>
      <c r="BO105">
        <f t="shared" si="23"/>
        <v>0.22677692689414219</v>
      </c>
      <c r="DE105" s="85">
        <v>2.7604379144604844E-2</v>
      </c>
      <c r="DF105" s="85">
        <v>1</v>
      </c>
      <c r="DG105" s="85">
        <v>0</v>
      </c>
      <c r="DH105" s="85">
        <f t="shared" si="28"/>
        <v>97</v>
      </c>
      <c r="DI105" s="85">
        <f t="shared" si="28"/>
        <v>2</v>
      </c>
      <c r="DJ105" s="85">
        <f t="shared" si="24"/>
        <v>0.97634146341463413</v>
      </c>
      <c r="DK105" s="85">
        <f t="shared" si="24"/>
        <v>0.99862068965517237</v>
      </c>
      <c r="DL105" s="85">
        <f t="shared" si="25"/>
        <v>2.4356602186711542E-4</v>
      </c>
    </row>
    <row r="106" spans="2:116">
      <c r="B106">
        <v>44</v>
      </c>
      <c r="C106">
        <v>-7</v>
      </c>
      <c r="D106">
        <v>0.74199999999999999</v>
      </c>
      <c r="E106">
        <v>10</v>
      </c>
      <c r="F106">
        <v>5</v>
      </c>
      <c r="G106">
        <v>3</v>
      </c>
      <c r="H106">
        <v>1</v>
      </c>
      <c r="I106">
        <v>1</v>
      </c>
      <c r="J106">
        <v>1</v>
      </c>
      <c r="K106">
        <v>2</v>
      </c>
      <c r="L106">
        <v>2</v>
      </c>
      <c r="M106">
        <v>11</v>
      </c>
      <c r="N106">
        <v>0</v>
      </c>
      <c r="O106">
        <v>0</v>
      </c>
      <c r="P106">
        <v>1</v>
      </c>
      <c r="Q106">
        <v>1</v>
      </c>
      <c r="R106">
        <v>0</v>
      </c>
      <c r="S106">
        <v>0</v>
      </c>
      <c r="T106">
        <v>0</v>
      </c>
      <c r="U106">
        <v>0</v>
      </c>
      <c r="V106">
        <v>1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F106">
        <v>0</v>
      </c>
      <c r="AG106">
        <v>0</v>
      </c>
      <c r="AH106">
        <v>0</v>
      </c>
      <c r="AI106">
        <v>5</v>
      </c>
      <c r="AJ106">
        <v>5</v>
      </c>
      <c r="AK106">
        <v>2</v>
      </c>
      <c r="AL106">
        <v>1</v>
      </c>
      <c r="AM106">
        <v>1</v>
      </c>
      <c r="AN106">
        <v>1</v>
      </c>
      <c r="AO106">
        <v>2</v>
      </c>
      <c r="AP106">
        <v>2</v>
      </c>
      <c r="AQ106">
        <v>6</v>
      </c>
      <c r="AR106">
        <v>1</v>
      </c>
      <c r="AS106">
        <v>0</v>
      </c>
      <c r="AT106">
        <v>1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 s="15">
        <v>0</v>
      </c>
      <c r="BG106" s="16">
        <v>1</v>
      </c>
      <c r="BH106" s="17">
        <f t="shared" si="16"/>
        <v>1</v>
      </c>
      <c r="BI106">
        <f t="shared" si="17"/>
        <v>0</v>
      </c>
      <c r="BJ106">
        <f t="shared" si="18"/>
        <v>4.9163344413136592E-2</v>
      </c>
      <c r="BK106" s="15">
        <f t="shared" si="19"/>
        <v>4.9163344413136592E-2</v>
      </c>
      <c r="BL106" s="17">
        <f t="shared" si="20"/>
        <v>0.95083665558686337</v>
      </c>
      <c r="BM106" s="15">
        <f t="shared" si="21"/>
        <v>-5.041299187609212E-2</v>
      </c>
      <c r="BN106" s="17">
        <f t="shared" si="22"/>
        <v>100</v>
      </c>
      <c r="BO106">
        <f t="shared" si="23"/>
        <v>5.170535246434374E-2</v>
      </c>
      <c r="DE106" s="85">
        <v>2.7672156817939053E-2</v>
      </c>
      <c r="DF106" s="85">
        <v>1</v>
      </c>
      <c r="DG106" s="85">
        <v>0</v>
      </c>
      <c r="DH106" s="85">
        <f t="shared" si="28"/>
        <v>98</v>
      </c>
      <c r="DI106" s="85">
        <f t="shared" si="28"/>
        <v>2</v>
      </c>
      <c r="DJ106" s="85">
        <f t="shared" si="24"/>
        <v>0.97609756097560973</v>
      </c>
      <c r="DK106" s="85">
        <f t="shared" si="24"/>
        <v>0.99862068965517237</v>
      </c>
      <c r="DL106" s="85">
        <f t="shared" si="25"/>
        <v>2.4356602186711542E-4</v>
      </c>
    </row>
    <row r="107" spans="2:116">
      <c r="B107">
        <v>61</v>
      </c>
      <c r="C107">
        <v>-4</v>
      </c>
      <c r="D107">
        <v>3.077</v>
      </c>
      <c r="E107">
        <v>25</v>
      </c>
      <c r="F107">
        <v>5</v>
      </c>
      <c r="G107">
        <v>4</v>
      </c>
      <c r="H107">
        <v>2</v>
      </c>
      <c r="I107">
        <v>1</v>
      </c>
      <c r="J107">
        <v>1</v>
      </c>
      <c r="K107">
        <v>2</v>
      </c>
      <c r="L107">
        <v>1</v>
      </c>
      <c r="M107">
        <v>9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F107">
        <v>0</v>
      </c>
      <c r="AG107">
        <v>0</v>
      </c>
      <c r="AH107">
        <v>0</v>
      </c>
      <c r="AI107">
        <v>5</v>
      </c>
      <c r="AJ107">
        <v>5</v>
      </c>
      <c r="AK107">
        <v>2</v>
      </c>
      <c r="AL107">
        <v>1</v>
      </c>
      <c r="AM107">
        <v>1</v>
      </c>
      <c r="AN107">
        <v>1</v>
      </c>
      <c r="AO107">
        <v>2</v>
      </c>
      <c r="AP107">
        <v>2</v>
      </c>
      <c r="AQ107">
        <v>7</v>
      </c>
      <c r="AR107">
        <v>1</v>
      </c>
      <c r="AS107">
        <v>0</v>
      </c>
      <c r="AT107">
        <v>1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1</v>
      </c>
      <c r="BA107">
        <v>0</v>
      </c>
      <c r="BB107">
        <v>0</v>
      </c>
      <c r="BC107">
        <v>0</v>
      </c>
      <c r="BD107">
        <v>0</v>
      </c>
      <c r="BE107">
        <v>0</v>
      </c>
      <c r="BF107" s="15">
        <v>0</v>
      </c>
      <c r="BG107" s="16">
        <v>1</v>
      </c>
      <c r="BH107" s="17">
        <f t="shared" si="16"/>
        <v>1</v>
      </c>
      <c r="BI107">
        <f t="shared" si="17"/>
        <v>0</v>
      </c>
      <c r="BJ107">
        <f t="shared" si="18"/>
        <v>0.12547389904434317</v>
      </c>
      <c r="BK107" s="15">
        <f t="shared" si="19"/>
        <v>0.12547389904434317</v>
      </c>
      <c r="BL107" s="17">
        <f t="shared" si="20"/>
        <v>0.87452610095565686</v>
      </c>
      <c r="BM107" s="15">
        <f t="shared" si="21"/>
        <v>-0.13407313825000897</v>
      </c>
      <c r="BN107" s="17">
        <f t="shared" si="22"/>
        <v>100</v>
      </c>
      <c r="BO107">
        <f t="shared" si="23"/>
        <v>0.14347644845274363</v>
      </c>
      <c r="DE107" s="85">
        <v>2.7723150224645113E-2</v>
      </c>
      <c r="DF107" s="85">
        <v>1</v>
      </c>
      <c r="DG107" s="85">
        <v>0</v>
      </c>
      <c r="DH107" s="85">
        <f t="shared" si="28"/>
        <v>99</v>
      </c>
      <c r="DI107" s="85">
        <f t="shared" si="28"/>
        <v>2</v>
      </c>
      <c r="DJ107" s="85">
        <f t="shared" si="24"/>
        <v>0.97585365853658534</v>
      </c>
      <c r="DK107" s="85">
        <f t="shared" si="24"/>
        <v>0.99862068965517237</v>
      </c>
      <c r="DL107" s="85">
        <f t="shared" si="25"/>
        <v>2.4356602186711542E-4</v>
      </c>
    </row>
    <row r="108" spans="2:116">
      <c r="B108">
        <v>45</v>
      </c>
      <c r="C108">
        <v>97</v>
      </c>
      <c r="D108">
        <v>7.98</v>
      </c>
      <c r="E108">
        <v>4</v>
      </c>
      <c r="F108">
        <v>5</v>
      </c>
      <c r="G108">
        <v>3</v>
      </c>
      <c r="H108">
        <v>2</v>
      </c>
      <c r="I108">
        <v>1</v>
      </c>
      <c r="J108">
        <v>1</v>
      </c>
      <c r="K108">
        <v>2</v>
      </c>
      <c r="L108">
        <v>2</v>
      </c>
      <c r="M108">
        <v>8</v>
      </c>
      <c r="N108">
        <v>1</v>
      </c>
      <c r="O108">
        <v>0</v>
      </c>
      <c r="P108">
        <v>1</v>
      </c>
      <c r="Q108">
        <v>1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F108">
        <v>0</v>
      </c>
      <c r="AG108">
        <v>0</v>
      </c>
      <c r="AH108">
        <v>0</v>
      </c>
      <c r="AI108">
        <v>5</v>
      </c>
      <c r="AJ108">
        <v>5</v>
      </c>
      <c r="AK108">
        <v>3</v>
      </c>
      <c r="AL108">
        <v>1</v>
      </c>
      <c r="AM108">
        <v>1</v>
      </c>
      <c r="AN108">
        <v>1</v>
      </c>
      <c r="AO108">
        <v>2</v>
      </c>
      <c r="AP108">
        <v>2</v>
      </c>
      <c r="AQ108">
        <v>7</v>
      </c>
      <c r="AR108">
        <v>0</v>
      </c>
      <c r="AS108">
        <v>0</v>
      </c>
      <c r="AT108">
        <v>1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 s="15">
        <v>0</v>
      </c>
      <c r="BG108" s="16">
        <v>1</v>
      </c>
      <c r="BH108" s="17">
        <f t="shared" si="16"/>
        <v>1</v>
      </c>
      <c r="BI108">
        <f t="shared" si="17"/>
        <v>0</v>
      </c>
      <c r="BJ108">
        <f t="shared" si="18"/>
        <v>5.500400024466616E-2</v>
      </c>
      <c r="BK108" s="15">
        <f t="shared" si="19"/>
        <v>5.500400024466616E-2</v>
      </c>
      <c r="BL108" s="17">
        <f t="shared" si="20"/>
        <v>0.94499599975533388</v>
      </c>
      <c r="BM108" s="15">
        <f t="shared" si="21"/>
        <v>-5.6574584560492483E-2</v>
      </c>
      <c r="BN108" s="17">
        <f t="shared" si="22"/>
        <v>100</v>
      </c>
      <c r="BO108">
        <f t="shared" si="23"/>
        <v>5.82055376519129E-2</v>
      </c>
      <c r="DE108" s="85">
        <v>2.7729095414596009E-2</v>
      </c>
      <c r="DF108" s="85">
        <v>1</v>
      </c>
      <c r="DG108" s="85">
        <v>0</v>
      </c>
      <c r="DH108" s="85">
        <f t="shared" si="28"/>
        <v>100</v>
      </c>
      <c r="DI108" s="85">
        <f t="shared" si="28"/>
        <v>2</v>
      </c>
      <c r="DJ108" s="85">
        <f t="shared" si="24"/>
        <v>0.97560975609756095</v>
      </c>
      <c r="DK108" s="85">
        <f t="shared" si="24"/>
        <v>0.99862068965517237</v>
      </c>
      <c r="DL108" s="85">
        <f t="shared" si="25"/>
        <v>2.4356602186711542E-4</v>
      </c>
    </row>
    <row r="109" spans="2:116">
      <c r="B109">
        <v>80</v>
      </c>
      <c r="C109">
        <v>-23</v>
      </c>
      <c r="D109">
        <v>3.0150000000000001</v>
      </c>
      <c r="E109">
        <v>12</v>
      </c>
      <c r="F109">
        <v>5</v>
      </c>
      <c r="G109">
        <v>5</v>
      </c>
      <c r="H109">
        <v>2</v>
      </c>
      <c r="I109">
        <v>1</v>
      </c>
      <c r="J109">
        <v>1</v>
      </c>
      <c r="K109">
        <v>2</v>
      </c>
      <c r="L109">
        <v>1</v>
      </c>
      <c r="M109">
        <v>9</v>
      </c>
      <c r="N109">
        <v>1</v>
      </c>
      <c r="O109">
        <v>0</v>
      </c>
      <c r="P109">
        <v>1</v>
      </c>
      <c r="Q109">
        <v>1</v>
      </c>
      <c r="R109">
        <v>0</v>
      </c>
      <c r="S109">
        <v>0</v>
      </c>
      <c r="T109">
        <v>0</v>
      </c>
      <c r="U109">
        <v>0</v>
      </c>
      <c r="V109">
        <v>1</v>
      </c>
      <c r="W109">
        <v>1</v>
      </c>
      <c r="X109">
        <v>0</v>
      </c>
      <c r="Y109">
        <v>0</v>
      </c>
      <c r="Z109">
        <v>0</v>
      </c>
      <c r="AA109">
        <v>0</v>
      </c>
      <c r="AB109">
        <v>0</v>
      </c>
      <c r="AF109">
        <v>0</v>
      </c>
      <c r="AG109">
        <v>0</v>
      </c>
      <c r="AH109">
        <v>0</v>
      </c>
      <c r="AI109">
        <v>5</v>
      </c>
      <c r="AJ109">
        <v>5</v>
      </c>
      <c r="AK109">
        <v>3</v>
      </c>
      <c r="AL109">
        <v>1</v>
      </c>
      <c r="AM109">
        <v>2</v>
      </c>
      <c r="AN109">
        <v>1</v>
      </c>
      <c r="AO109">
        <v>2</v>
      </c>
      <c r="AP109">
        <v>2</v>
      </c>
      <c r="AQ109">
        <v>3</v>
      </c>
      <c r="AR109">
        <v>1</v>
      </c>
      <c r="AS109">
        <v>0</v>
      </c>
      <c r="AT109">
        <v>1</v>
      </c>
      <c r="AU109">
        <v>0</v>
      </c>
      <c r="AV109">
        <v>1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 s="15">
        <v>0</v>
      </c>
      <c r="BG109" s="16">
        <v>1</v>
      </c>
      <c r="BH109" s="17">
        <f t="shared" si="16"/>
        <v>1</v>
      </c>
      <c r="BI109">
        <f t="shared" si="17"/>
        <v>0</v>
      </c>
      <c r="BJ109">
        <f t="shared" si="18"/>
        <v>3.0951551982062689E-2</v>
      </c>
      <c r="BK109" s="15">
        <f t="shared" si="19"/>
        <v>3.0951551982062689E-2</v>
      </c>
      <c r="BL109" s="17">
        <f t="shared" si="20"/>
        <v>0.96904844801793733</v>
      </c>
      <c r="BM109" s="15">
        <f t="shared" si="21"/>
        <v>-3.1440670386699204E-2</v>
      </c>
      <c r="BN109" s="17">
        <f t="shared" si="22"/>
        <v>100</v>
      </c>
      <c r="BO109">
        <f t="shared" si="23"/>
        <v>3.1940149169394021E-2</v>
      </c>
      <c r="DE109" s="85">
        <v>2.778706346506887E-2</v>
      </c>
      <c r="DF109" s="85">
        <v>1</v>
      </c>
      <c r="DG109" s="85">
        <v>0</v>
      </c>
      <c r="DH109" s="85">
        <f t="shared" si="28"/>
        <v>101</v>
      </c>
      <c r="DI109" s="85">
        <f t="shared" si="28"/>
        <v>2</v>
      </c>
      <c r="DJ109" s="85">
        <f t="shared" si="24"/>
        <v>0.97536585365853656</v>
      </c>
      <c r="DK109" s="85">
        <f t="shared" si="24"/>
        <v>0.99862068965517237</v>
      </c>
      <c r="DL109" s="85">
        <f t="shared" si="25"/>
        <v>2.4356602186711542E-4</v>
      </c>
    </row>
    <row r="110" spans="2:116">
      <c r="B110">
        <v>43</v>
      </c>
      <c r="C110">
        <v>350</v>
      </c>
      <c r="D110">
        <v>72.475999999999999</v>
      </c>
      <c r="E110">
        <v>5</v>
      </c>
      <c r="F110">
        <v>3</v>
      </c>
      <c r="G110">
        <v>6</v>
      </c>
      <c r="H110">
        <v>2</v>
      </c>
      <c r="I110">
        <v>1</v>
      </c>
      <c r="J110">
        <v>1</v>
      </c>
      <c r="K110">
        <v>2</v>
      </c>
      <c r="L110">
        <v>2</v>
      </c>
      <c r="M110">
        <v>1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1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F110">
        <v>0</v>
      </c>
      <c r="AG110">
        <v>0</v>
      </c>
      <c r="AH110">
        <v>0</v>
      </c>
      <c r="AI110">
        <v>5</v>
      </c>
      <c r="AJ110">
        <v>5</v>
      </c>
      <c r="AK110">
        <v>3</v>
      </c>
      <c r="AL110">
        <v>2</v>
      </c>
      <c r="AM110">
        <v>1</v>
      </c>
      <c r="AN110">
        <v>1</v>
      </c>
      <c r="AO110">
        <v>1</v>
      </c>
      <c r="AP110">
        <v>1</v>
      </c>
      <c r="AQ110">
        <v>6</v>
      </c>
      <c r="AR110">
        <v>0</v>
      </c>
      <c r="AS110">
        <v>0</v>
      </c>
      <c r="AT110">
        <v>1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 s="15">
        <v>0</v>
      </c>
      <c r="BG110" s="16">
        <v>1</v>
      </c>
      <c r="BH110" s="17">
        <f t="shared" si="16"/>
        <v>1</v>
      </c>
      <c r="BI110">
        <f t="shared" si="17"/>
        <v>0</v>
      </c>
      <c r="BJ110">
        <f t="shared" si="18"/>
        <v>5.8474174347025121E-2</v>
      </c>
      <c r="BK110" s="15">
        <f t="shared" si="19"/>
        <v>5.8474174347025121E-2</v>
      </c>
      <c r="BL110" s="17">
        <f t="shared" si="20"/>
        <v>0.94152582565297482</v>
      </c>
      <c r="BM110" s="15">
        <f t="shared" si="21"/>
        <v>-6.0253500934023686E-2</v>
      </c>
      <c r="BN110" s="17">
        <f t="shared" si="22"/>
        <v>100</v>
      </c>
      <c r="BO110">
        <f t="shared" si="23"/>
        <v>6.2105757222826713E-2</v>
      </c>
      <c r="DE110" s="85">
        <v>2.7836732462783381E-2</v>
      </c>
      <c r="DF110" s="85">
        <v>1</v>
      </c>
      <c r="DG110" s="85">
        <v>0</v>
      </c>
      <c r="DH110" s="85">
        <f t="shared" si="28"/>
        <v>102</v>
      </c>
      <c r="DI110" s="85">
        <f t="shared" si="28"/>
        <v>2</v>
      </c>
      <c r="DJ110" s="85">
        <f t="shared" si="24"/>
        <v>0.97512195121951217</v>
      </c>
      <c r="DK110" s="85">
        <f t="shared" si="24"/>
        <v>0.99862068965517237</v>
      </c>
      <c r="DL110" s="85">
        <f t="shared" si="25"/>
        <v>2.4356602186711542E-4</v>
      </c>
    </row>
    <row r="111" spans="2:116">
      <c r="B111">
        <v>5</v>
      </c>
      <c r="C111">
        <v>4</v>
      </c>
      <c r="D111">
        <v>0</v>
      </c>
      <c r="E111">
        <v>15</v>
      </c>
      <c r="F111">
        <v>5</v>
      </c>
      <c r="G111">
        <v>3</v>
      </c>
      <c r="H111">
        <v>2</v>
      </c>
      <c r="I111">
        <v>1</v>
      </c>
      <c r="J111">
        <v>1</v>
      </c>
      <c r="K111">
        <v>2</v>
      </c>
      <c r="L111">
        <v>2</v>
      </c>
      <c r="M111">
        <v>1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F111">
        <v>0</v>
      </c>
      <c r="AG111">
        <v>0</v>
      </c>
      <c r="AH111">
        <v>0</v>
      </c>
      <c r="AI111">
        <v>5</v>
      </c>
      <c r="AJ111">
        <v>5</v>
      </c>
      <c r="AK111">
        <v>3</v>
      </c>
      <c r="AL111">
        <v>2</v>
      </c>
      <c r="AM111">
        <v>1</v>
      </c>
      <c r="AN111">
        <v>1</v>
      </c>
      <c r="AO111">
        <v>1</v>
      </c>
      <c r="AP111">
        <v>1</v>
      </c>
      <c r="AQ111">
        <v>9</v>
      </c>
      <c r="AR111">
        <v>1</v>
      </c>
      <c r="AS111">
        <v>0</v>
      </c>
      <c r="AT111">
        <v>1</v>
      </c>
      <c r="AU111">
        <v>1</v>
      </c>
      <c r="AV111">
        <v>0</v>
      </c>
      <c r="AW111">
        <v>0</v>
      </c>
      <c r="AX111">
        <v>0</v>
      </c>
      <c r="AY111">
        <v>0</v>
      </c>
      <c r="AZ111">
        <v>1</v>
      </c>
      <c r="BA111">
        <v>0</v>
      </c>
      <c r="BB111">
        <v>0</v>
      </c>
      <c r="BC111">
        <v>0</v>
      </c>
      <c r="BD111">
        <v>0</v>
      </c>
      <c r="BE111">
        <v>0</v>
      </c>
      <c r="BF111" s="15">
        <v>0</v>
      </c>
      <c r="BG111" s="16">
        <v>1</v>
      </c>
      <c r="BH111" s="17">
        <f t="shared" si="16"/>
        <v>1</v>
      </c>
      <c r="BI111">
        <f t="shared" si="17"/>
        <v>0</v>
      </c>
      <c r="BJ111">
        <f t="shared" si="18"/>
        <v>0.29958021687049119</v>
      </c>
      <c r="BK111" s="15">
        <f t="shared" si="19"/>
        <v>0.29958021687049119</v>
      </c>
      <c r="BL111" s="17">
        <f t="shared" si="20"/>
        <v>0.70041978312950881</v>
      </c>
      <c r="BM111" s="15">
        <f t="shared" si="21"/>
        <v>-0.35607543349602261</v>
      </c>
      <c r="BN111" s="17">
        <f t="shared" si="22"/>
        <v>100</v>
      </c>
      <c r="BO111">
        <f t="shared" si="23"/>
        <v>0.42771524175395581</v>
      </c>
      <c r="DE111" s="85">
        <v>2.7906772239820361E-2</v>
      </c>
      <c r="DF111" s="85">
        <v>1</v>
      </c>
      <c r="DG111" s="85">
        <v>0</v>
      </c>
      <c r="DH111" s="85">
        <f t="shared" si="28"/>
        <v>103</v>
      </c>
      <c r="DI111" s="85">
        <f t="shared" si="28"/>
        <v>2</v>
      </c>
      <c r="DJ111" s="85">
        <f t="shared" si="24"/>
        <v>0.97487804878048778</v>
      </c>
      <c r="DK111" s="85">
        <f t="shared" si="24"/>
        <v>0.99862068965517237</v>
      </c>
      <c r="DL111" s="85">
        <f t="shared" si="25"/>
        <v>2.4356602186711542E-4</v>
      </c>
    </row>
    <row r="112" spans="2:116">
      <c r="B112">
        <v>51</v>
      </c>
      <c r="C112">
        <v>1</v>
      </c>
      <c r="D112">
        <v>1.1870000000000001</v>
      </c>
      <c r="E112">
        <v>10</v>
      </c>
      <c r="F112">
        <v>5</v>
      </c>
      <c r="G112">
        <v>4</v>
      </c>
      <c r="H112">
        <v>1</v>
      </c>
      <c r="I112">
        <v>1</v>
      </c>
      <c r="J112">
        <v>1</v>
      </c>
      <c r="K112">
        <v>1</v>
      </c>
      <c r="L112">
        <v>1</v>
      </c>
      <c r="M112">
        <v>8</v>
      </c>
      <c r="N112">
        <v>1</v>
      </c>
      <c r="O112">
        <v>1</v>
      </c>
      <c r="P112">
        <v>1</v>
      </c>
      <c r="Q112">
        <v>1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1</v>
      </c>
      <c r="AF112">
        <v>0</v>
      </c>
      <c r="AG112">
        <v>0</v>
      </c>
      <c r="AH112">
        <v>0</v>
      </c>
      <c r="AI112">
        <v>5</v>
      </c>
      <c r="AJ112">
        <v>5</v>
      </c>
      <c r="AK112">
        <v>3</v>
      </c>
      <c r="AL112">
        <v>2</v>
      </c>
      <c r="AM112">
        <v>1</v>
      </c>
      <c r="AN112">
        <v>2</v>
      </c>
      <c r="AO112">
        <v>2</v>
      </c>
      <c r="AP112">
        <v>2</v>
      </c>
      <c r="AQ112">
        <v>3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 s="15">
        <v>0</v>
      </c>
      <c r="BG112" s="16">
        <v>1</v>
      </c>
      <c r="BH112" s="17">
        <f t="shared" si="16"/>
        <v>1</v>
      </c>
      <c r="BI112">
        <f t="shared" si="17"/>
        <v>0</v>
      </c>
      <c r="BJ112">
        <f t="shared" si="18"/>
        <v>2.6718489980216489E-2</v>
      </c>
      <c r="BK112" s="15">
        <f t="shared" si="19"/>
        <v>2.6718489980216489E-2</v>
      </c>
      <c r="BL112" s="17">
        <f t="shared" si="20"/>
        <v>0.97328151001978347</v>
      </c>
      <c r="BM112" s="15">
        <f t="shared" si="21"/>
        <v>-2.7081916935744538E-2</v>
      </c>
      <c r="BN112" s="17">
        <f t="shared" si="22"/>
        <v>100</v>
      </c>
      <c r="BO112">
        <f t="shared" si="23"/>
        <v>2.7451965032884884E-2</v>
      </c>
      <c r="DE112" s="85">
        <v>2.7922430177986974E-2</v>
      </c>
      <c r="DF112" s="85">
        <v>1</v>
      </c>
      <c r="DG112" s="85">
        <v>0</v>
      </c>
      <c r="DH112" s="85">
        <f t="shared" si="28"/>
        <v>104</v>
      </c>
      <c r="DI112" s="85">
        <f t="shared" si="28"/>
        <v>2</v>
      </c>
      <c r="DJ112" s="85">
        <f t="shared" si="24"/>
        <v>0.97463414634146339</v>
      </c>
      <c r="DK112" s="85">
        <f t="shared" si="24"/>
        <v>0.99862068965517237</v>
      </c>
      <c r="DL112" s="85">
        <f t="shared" si="25"/>
        <v>2.4356602186711542E-4</v>
      </c>
    </row>
    <row r="113" spans="2:116">
      <c r="B113">
        <v>0</v>
      </c>
      <c r="C113">
        <v>0</v>
      </c>
      <c r="D113">
        <v>0</v>
      </c>
      <c r="E113">
        <v>12</v>
      </c>
      <c r="F113">
        <v>5</v>
      </c>
      <c r="G113">
        <v>4</v>
      </c>
      <c r="H113">
        <v>2</v>
      </c>
      <c r="I113">
        <v>1</v>
      </c>
      <c r="J113">
        <v>1</v>
      </c>
      <c r="K113">
        <v>1</v>
      </c>
      <c r="L113">
        <v>1</v>
      </c>
      <c r="M113">
        <v>1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F113">
        <v>0</v>
      </c>
      <c r="AG113">
        <v>0</v>
      </c>
      <c r="AH113">
        <v>0</v>
      </c>
      <c r="AI113">
        <v>5</v>
      </c>
      <c r="AJ113">
        <v>5</v>
      </c>
      <c r="AK113">
        <v>5</v>
      </c>
      <c r="AL113">
        <v>1</v>
      </c>
      <c r="AM113">
        <v>1</v>
      </c>
      <c r="AN113">
        <v>1</v>
      </c>
      <c r="AO113">
        <v>1</v>
      </c>
      <c r="AP113">
        <v>1</v>
      </c>
      <c r="AQ113">
        <v>8</v>
      </c>
      <c r="AR113">
        <v>0</v>
      </c>
      <c r="AS113">
        <v>0</v>
      </c>
      <c r="AT113">
        <v>0</v>
      </c>
      <c r="AU113">
        <v>1</v>
      </c>
      <c r="AV113">
        <v>0</v>
      </c>
      <c r="AW113">
        <v>1</v>
      </c>
      <c r="AX113">
        <v>0</v>
      </c>
      <c r="AY113">
        <v>0</v>
      </c>
      <c r="AZ113">
        <v>1</v>
      </c>
      <c r="BA113">
        <v>1</v>
      </c>
      <c r="BB113">
        <v>0</v>
      </c>
      <c r="BC113">
        <v>0</v>
      </c>
      <c r="BD113">
        <v>0</v>
      </c>
      <c r="BE113">
        <v>0</v>
      </c>
      <c r="BF113" s="15">
        <v>1</v>
      </c>
      <c r="BG113" s="16">
        <v>0</v>
      </c>
      <c r="BH113" s="17">
        <f t="shared" si="16"/>
        <v>1</v>
      </c>
      <c r="BI113">
        <f t="shared" si="17"/>
        <v>1</v>
      </c>
      <c r="BJ113">
        <f t="shared" si="18"/>
        <v>0.41794665044859602</v>
      </c>
      <c r="BK113" s="15">
        <f t="shared" si="19"/>
        <v>0.41794665044859602</v>
      </c>
      <c r="BL113" s="17">
        <f t="shared" si="20"/>
        <v>0.58205334955140398</v>
      </c>
      <c r="BM113" s="15">
        <f t="shared" si="21"/>
        <v>-0.87240148510859794</v>
      </c>
      <c r="BN113" s="17">
        <f t="shared" si="22"/>
        <v>0</v>
      </c>
      <c r="BO113">
        <f t="shared" si="23"/>
        <v>1.3926498727209964</v>
      </c>
      <c r="DE113" s="85">
        <v>2.808172240341739E-2</v>
      </c>
      <c r="DF113" s="85">
        <v>1</v>
      </c>
      <c r="DG113" s="85">
        <v>0</v>
      </c>
      <c r="DH113" s="85">
        <f t="shared" si="28"/>
        <v>105</v>
      </c>
      <c r="DI113" s="85">
        <f t="shared" si="28"/>
        <v>2</v>
      </c>
      <c r="DJ113" s="85">
        <f t="shared" si="24"/>
        <v>0.974390243902439</v>
      </c>
      <c r="DK113" s="85">
        <f t="shared" si="24"/>
        <v>0.99862068965517237</v>
      </c>
      <c r="DL113" s="85">
        <f t="shared" si="25"/>
        <v>2.4356602186711542E-4</v>
      </c>
    </row>
    <row r="114" spans="2:116">
      <c r="B114">
        <v>23</v>
      </c>
      <c r="C114">
        <v>0</v>
      </c>
      <c r="D114">
        <v>0.159</v>
      </c>
      <c r="E114">
        <v>6</v>
      </c>
      <c r="F114">
        <v>5</v>
      </c>
      <c r="G114">
        <v>2</v>
      </c>
      <c r="H114">
        <v>2</v>
      </c>
      <c r="I114">
        <v>1</v>
      </c>
      <c r="J114">
        <v>1</v>
      </c>
      <c r="K114">
        <v>2</v>
      </c>
      <c r="L114">
        <v>1</v>
      </c>
      <c r="M114">
        <v>6</v>
      </c>
      <c r="N114">
        <v>0</v>
      </c>
      <c r="O114">
        <v>0</v>
      </c>
      <c r="P114">
        <v>1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F114">
        <v>0</v>
      </c>
      <c r="AG114">
        <v>0</v>
      </c>
      <c r="AH114">
        <v>0</v>
      </c>
      <c r="AI114">
        <v>5</v>
      </c>
      <c r="AJ114">
        <v>5</v>
      </c>
      <c r="AK114">
        <v>5</v>
      </c>
      <c r="AL114">
        <v>1</v>
      </c>
      <c r="AM114">
        <v>1</v>
      </c>
      <c r="AN114">
        <v>1</v>
      </c>
      <c r="AO114">
        <v>2</v>
      </c>
      <c r="AP114">
        <v>1</v>
      </c>
      <c r="AQ114">
        <v>8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1</v>
      </c>
      <c r="BF114" s="15">
        <v>0</v>
      </c>
      <c r="BG114" s="16">
        <v>1</v>
      </c>
      <c r="BH114" s="17">
        <f t="shared" si="16"/>
        <v>1</v>
      </c>
      <c r="BI114">
        <f t="shared" si="17"/>
        <v>0</v>
      </c>
      <c r="BJ114">
        <f t="shared" si="18"/>
        <v>7.0975448168462116E-2</v>
      </c>
      <c r="BK114" s="15">
        <f t="shared" si="19"/>
        <v>7.0975448168462116E-2</v>
      </c>
      <c r="BL114" s="17">
        <f t="shared" si="20"/>
        <v>0.92902455183153787</v>
      </c>
      <c r="BM114" s="15">
        <f t="shared" si="21"/>
        <v>-7.3620112281201883E-2</v>
      </c>
      <c r="BN114" s="17">
        <f t="shared" si="22"/>
        <v>100</v>
      </c>
      <c r="BO114">
        <f t="shared" si="23"/>
        <v>7.6397817504969726E-2</v>
      </c>
      <c r="DE114" s="85">
        <v>2.8205568056263269E-2</v>
      </c>
      <c r="DF114" s="85">
        <v>1</v>
      </c>
      <c r="DG114" s="85">
        <v>0</v>
      </c>
      <c r="DH114" s="85">
        <f t="shared" si="28"/>
        <v>106</v>
      </c>
      <c r="DI114" s="85">
        <f t="shared" si="28"/>
        <v>2</v>
      </c>
      <c r="DJ114" s="85">
        <f t="shared" si="24"/>
        <v>0.97414634146341461</v>
      </c>
      <c r="DK114" s="85">
        <f t="shared" si="24"/>
        <v>0.99862068965517237</v>
      </c>
      <c r="DL114" s="85">
        <f t="shared" si="25"/>
        <v>2.4356602186711542E-4</v>
      </c>
    </row>
    <row r="115" spans="2:116">
      <c r="B115">
        <v>120</v>
      </c>
      <c r="C115">
        <v>9</v>
      </c>
      <c r="D115">
        <v>11.007999999999999</v>
      </c>
      <c r="E115">
        <v>16</v>
      </c>
      <c r="F115">
        <v>5</v>
      </c>
      <c r="G115">
        <v>4</v>
      </c>
      <c r="H115">
        <v>2</v>
      </c>
      <c r="I115">
        <v>1</v>
      </c>
      <c r="J115">
        <v>1</v>
      </c>
      <c r="K115">
        <v>2</v>
      </c>
      <c r="L115">
        <v>1</v>
      </c>
      <c r="M115">
        <v>11</v>
      </c>
      <c r="N115">
        <v>0</v>
      </c>
      <c r="O115">
        <v>1</v>
      </c>
      <c r="P115">
        <v>1</v>
      </c>
      <c r="Q115">
        <v>1</v>
      </c>
      <c r="R115">
        <v>0</v>
      </c>
      <c r="S115">
        <v>1</v>
      </c>
      <c r="T115">
        <v>0</v>
      </c>
      <c r="U115">
        <v>0</v>
      </c>
      <c r="V115">
        <v>1</v>
      </c>
      <c r="W115">
        <v>1</v>
      </c>
      <c r="X115">
        <v>0</v>
      </c>
      <c r="Y115">
        <v>0</v>
      </c>
      <c r="Z115">
        <v>0</v>
      </c>
      <c r="AA115">
        <v>0</v>
      </c>
      <c r="AB115">
        <v>0</v>
      </c>
      <c r="AF115">
        <v>0</v>
      </c>
      <c r="AG115">
        <v>0</v>
      </c>
      <c r="AH115">
        <v>0</v>
      </c>
      <c r="AI115">
        <v>5</v>
      </c>
      <c r="AJ115">
        <v>5</v>
      </c>
      <c r="AK115">
        <v>6</v>
      </c>
      <c r="AL115">
        <v>2</v>
      </c>
      <c r="AM115">
        <v>1</v>
      </c>
      <c r="AN115">
        <v>1</v>
      </c>
      <c r="AO115">
        <v>2</v>
      </c>
      <c r="AP115">
        <v>2</v>
      </c>
      <c r="AQ115">
        <v>11</v>
      </c>
      <c r="AR115">
        <v>0</v>
      </c>
      <c r="AS115">
        <v>0</v>
      </c>
      <c r="AT115">
        <v>1</v>
      </c>
      <c r="AU115">
        <v>1</v>
      </c>
      <c r="AV115">
        <v>0</v>
      </c>
      <c r="AW115">
        <v>0</v>
      </c>
      <c r="AX115">
        <v>0</v>
      </c>
      <c r="AY115">
        <v>0</v>
      </c>
      <c r="AZ115">
        <v>1</v>
      </c>
      <c r="BA115">
        <v>1</v>
      </c>
      <c r="BB115">
        <v>1</v>
      </c>
      <c r="BC115">
        <v>0</v>
      </c>
      <c r="BD115">
        <v>0</v>
      </c>
      <c r="BE115">
        <v>0</v>
      </c>
      <c r="BF115" s="15">
        <v>0</v>
      </c>
      <c r="BG115" s="16">
        <v>1</v>
      </c>
      <c r="BH115" s="17">
        <f t="shared" si="16"/>
        <v>1</v>
      </c>
      <c r="BI115">
        <f t="shared" si="17"/>
        <v>0</v>
      </c>
      <c r="BJ115">
        <f t="shared" si="18"/>
        <v>0.79701604678909477</v>
      </c>
      <c r="BK115" s="15">
        <f t="shared" si="19"/>
        <v>0.79701604678909477</v>
      </c>
      <c r="BL115" s="17">
        <f t="shared" si="20"/>
        <v>0.20298395321090523</v>
      </c>
      <c r="BM115" s="15">
        <f t="shared" si="21"/>
        <v>-1.5946283512869668</v>
      </c>
      <c r="BN115" s="17">
        <f t="shared" si="22"/>
        <v>0</v>
      </c>
      <c r="BO115">
        <f t="shared" si="23"/>
        <v>3.9264978052771293</v>
      </c>
      <c r="DE115" s="85">
        <v>2.8205720018649461E-2</v>
      </c>
      <c r="DF115" s="85">
        <v>1</v>
      </c>
      <c r="DG115" s="85">
        <v>0</v>
      </c>
      <c r="DH115" s="85">
        <f t="shared" si="28"/>
        <v>107</v>
      </c>
      <c r="DI115" s="85">
        <f t="shared" si="28"/>
        <v>2</v>
      </c>
      <c r="DJ115" s="85">
        <f t="shared" si="24"/>
        <v>0.97390243902439022</v>
      </c>
      <c r="DK115" s="85">
        <f t="shared" si="24"/>
        <v>0.99862068965517237</v>
      </c>
      <c r="DL115" s="85">
        <f t="shared" si="25"/>
        <v>2.4356602186711542E-4</v>
      </c>
    </row>
    <row r="116" spans="2:116">
      <c r="B116">
        <v>72</v>
      </c>
      <c r="C116">
        <v>39</v>
      </c>
      <c r="D116">
        <v>0.248</v>
      </c>
      <c r="E116">
        <v>3</v>
      </c>
      <c r="F116">
        <v>5</v>
      </c>
      <c r="G116">
        <v>3</v>
      </c>
      <c r="H116">
        <v>2</v>
      </c>
      <c r="I116">
        <v>1</v>
      </c>
      <c r="J116">
        <v>1</v>
      </c>
      <c r="K116">
        <v>2</v>
      </c>
      <c r="L116">
        <v>1</v>
      </c>
      <c r="M116">
        <v>9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F116">
        <v>0</v>
      </c>
      <c r="AG116">
        <v>0</v>
      </c>
      <c r="AH116">
        <v>0</v>
      </c>
      <c r="AI116">
        <v>6</v>
      </c>
      <c r="AJ116">
        <v>1</v>
      </c>
      <c r="AK116">
        <v>3</v>
      </c>
      <c r="AL116">
        <v>2</v>
      </c>
      <c r="AM116">
        <v>2</v>
      </c>
      <c r="AN116">
        <v>2</v>
      </c>
      <c r="AO116">
        <v>2</v>
      </c>
      <c r="AP116">
        <v>2</v>
      </c>
      <c r="AQ116">
        <v>4</v>
      </c>
      <c r="AR116">
        <v>1</v>
      </c>
      <c r="AS116">
        <v>1</v>
      </c>
      <c r="AT116">
        <v>1</v>
      </c>
      <c r="AU116">
        <v>1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 s="15">
        <v>0</v>
      </c>
      <c r="BG116" s="16">
        <v>1</v>
      </c>
      <c r="BH116" s="17">
        <f t="shared" si="16"/>
        <v>1</v>
      </c>
      <c r="BI116">
        <f t="shared" si="17"/>
        <v>0</v>
      </c>
      <c r="BJ116">
        <f t="shared" si="18"/>
        <v>0.10608552744078538</v>
      </c>
      <c r="BK116" s="15">
        <f t="shared" si="19"/>
        <v>0.10608552744078538</v>
      </c>
      <c r="BL116" s="17">
        <f t="shared" si="20"/>
        <v>0.89391447255921463</v>
      </c>
      <c r="BM116" s="15">
        <f t="shared" si="21"/>
        <v>-0.11214517666340794</v>
      </c>
      <c r="BN116" s="17">
        <f t="shared" si="22"/>
        <v>100</v>
      </c>
      <c r="BO116">
        <f t="shared" si="23"/>
        <v>0.11867525439773888</v>
      </c>
      <c r="DE116" s="85">
        <v>2.8248623855012006E-2</v>
      </c>
      <c r="DF116" s="85">
        <v>1</v>
      </c>
      <c r="DG116" s="85">
        <v>0</v>
      </c>
      <c r="DH116" s="85">
        <f t="shared" si="28"/>
        <v>108</v>
      </c>
      <c r="DI116" s="85">
        <f t="shared" si="28"/>
        <v>2</v>
      </c>
      <c r="DJ116" s="85">
        <f t="shared" si="24"/>
        <v>0.97365853658536583</v>
      </c>
      <c r="DK116" s="85">
        <f t="shared" si="24"/>
        <v>0.99862068965517237</v>
      </c>
      <c r="DL116" s="85">
        <f t="shared" si="25"/>
        <v>0</v>
      </c>
    </row>
    <row r="117" spans="2:116">
      <c r="B117">
        <v>102</v>
      </c>
      <c r="C117">
        <v>-23</v>
      </c>
      <c r="D117">
        <v>3.9E-2</v>
      </c>
      <c r="E117">
        <v>20</v>
      </c>
      <c r="F117">
        <v>4</v>
      </c>
      <c r="G117">
        <v>4</v>
      </c>
      <c r="H117">
        <v>2</v>
      </c>
      <c r="I117">
        <v>1</v>
      </c>
      <c r="J117">
        <v>1</v>
      </c>
      <c r="K117">
        <v>2</v>
      </c>
      <c r="L117">
        <v>2</v>
      </c>
      <c r="M117">
        <v>8</v>
      </c>
      <c r="N117">
        <v>0</v>
      </c>
      <c r="O117">
        <v>0</v>
      </c>
      <c r="P117">
        <v>1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F117">
        <v>0</v>
      </c>
      <c r="AG117">
        <v>0</v>
      </c>
      <c r="AH117">
        <v>0</v>
      </c>
      <c r="AI117">
        <v>6</v>
      </c>
      <c r="AJ117">
        <v>1</v>
      </c>
      <c r="AK117">
        <v>6</v>
      </c>
      <c r="AL117">
        <v>1</v>
      </c>
      <c r="AM117">
        <v>2</v>
      </c>
      <c r="AN117">
        <v>2</v>
      </c>
      <c r="AO117">
        <v>2</v>
      </c>
      <c r="AP117">
        <v>2</v>
      </c>
      <c r="AQ117">
        <v>3</v>
      </c>
      <c r="AR117">
        <v>0</v>
      </c>
      <c r="AS117">
        <v>0</v>
      </c>
      <c r="AT117">
        <v>1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 s="15">
        <v>0</v>
      </c>
      <c r="BG117" s="16">
        <v>1</v>
      </c>
      <c r="BH117" s="17">
        <f t="shared" si="16"/>
        <v>1</v>
      </c>
      <c r="BI117">
        <f t="shared" si="17"/>
        <v>0</v>
      </c>
      <c r="BJ117">
        <f t="shared" si="18"/>
        <v>4.5743772281137289E-2</v>
      </c>
      <c r="BK117" s="15">
        <f t="shared" si="19"/>
        <v>4.5743772281137289E-2</v>
      </c>
      <c r="BL117" s="17">
        <f t="shared" si="20"/>
        <v>0.95425622771886276</v>
      </c>
      <c r="BM117" s="15">
        <f t="shared" si="21"/>
        <v>-4.6823061081145978E-2</v>
      </c>
      <c r="BN117" s="17">
        <f t="shared" si="22"/>
        <v>100</v>
      </c>
      <c r="BO117">
        <f t="shared" si="23"/>
        <v>4.793657191055193E-2</v>
      </c>
      <c r="DE117" s="85">
        <v>2.8267141796818617E-2</v>
      </c>
      <c r="DF117" s="85">
        <v>0</v>
      </c>
      <c r="DG117" s="85">
        <v>1</v>
      </c>
      <c r="DH117" s="85">
        <f t="shared" si="28"/>
        <v>108</v>
      </c>
      <c r="DI117" s="85">
        <f t="shared" si="28"/>
        <v>3</v>
      </c>
      <c r="DJ117" s="85">
        <f t="shared" si="24"/>
        <v>0.97365853658536583</v>
      </c>
      <c r="DK117" s="85">
        <f t="shared" si="24"/>
        <v>0.99793103448275866</v>
      </c>
      <c r="DL117" s="85">
        <f t="shared" si="25"/>
        <v>2.4339781328847795E-4</v>
      </c>
    </row>
    <row r="118" spans="2:116">
      <c r="B118">
        <v>72</v>
      </c>
      <c r="C118">
        <v>-10</v>
      </c>
      <c r="D118">
        <v>2.3279999999999998</v>
      </c>
      <c r="E118">
        <v>19</v>
      </c>
      <c r="F118">
        <v>5</v>
      </c>
      <c r="G118">
        <v>4</v>
      </c>
      <c r="H118">
        <v>2</v>
      </c>
      <c r="I118">
        <v>1</v>
      </c>
      <c r="J118">
        <v>1</v>
      </c>
      <c r="K118">
        <v>2</v>
      </c>
      <c r="L118">
        <v>2</v>
      </c>
      <c r="M118">
        <v>10</v>
      </c>
      <c r="N118">
        <v>0</v>
      </c>
      <c r="O118">
        <v>0</v>
      </c>
      <c r="P118">
        <v>0</v>
      </c>
      <c r="Q118">
        <v>1</v>
      </c>
      <c r="R118">
        <v>0</v>
      </c>
      <c r="S118">
        <v>0</v>
      </c>
      <c r="T118">
        <v>0</v>
      </c>
      <c r="U118">
        <v>0</v>
      </c>
      <c r="V118">
        <v>1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F118">
        <v>0</v>
      </c>
      <c r="AG118">
        <v>0</v>
      </c>
      <c r="AH118">
        <v>0</v>
      </c>
      <c r="AI118">
        <v>6</v>
      </c>
      <c r="AJ118">
        <v>2</v>
      </c>
      <c r="AK118">
        <v>2</v>
      </c>
      <c r="AL118">
        <v>1</v>
      </c>
      <c r="AM118">
        <v>2</v>
      </c>
      <c r="AN118">
        <v>2</v>
      </c>
      <c r="AO118">
        <v>2</v>
      </c>
      <c r="AP118">
        <v>2</v>
      </c>
      <c r="AQ118">
        <v>1</v>
      </c>
      <c r="AR118">
        <v>0</v>
      </c>
      <c r="AS118">
        <v>0</v>
      </c>
      <c r="AT118">
        <v>1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 s="15">
        <v>0</v>
      </c>
      <c r="BG118" s="16">
        <v>1</v>
      </c>
      <c r="BH118" s="17">
        <f t="shared" si="16"/>
        <v>1</v>
      </c>
      <c r="BI118">
        <f t="shared" si="17"/>
        <v>0</v>
      </c>
      <c r="BJ118">
        <f t="shared" si="18"/>
        <v>2.2848237286216887E-2</v>
      </c>
      <c r="BK118" s="15">
        <f t="shared" si="19"/>
        <v>2.2848237286216887E-2</v>
      </c>
      <c r="BL118" s="17">
        <f t="shared" si="20"/>
        <v>0.97715176271378312</v>
      </c>
      <c r="BM118" s="15">
        <f t="shared" si="21"/>
        <v>-2.31133035740109E-2</v>
      </c>
      <c r="BN118" s="17">
        <f t="shared" si="22"/>
        <v>100</v>
      </c>
      <c r="BO118">
        <f t="shared" si="23"/>
        <v>2.3382485871756391E-2</v>
      </c>
      <c r="DE118" s="85">
        <v>2.8285153331955051E-2</v>
      </c>
      <c r="DF118" s="85">
        <v>1</v>
      </c>
      <c r="DG118" s="85">
        <v>0</v>
      </c>
      <c r="DH118" s="85">
        <f t="shared" si="28"/>
        <v>109</v>
      </c>
      <c r="DI118" s="85">
        <f t="shared" si="28"/>
        <v>3</v>
      </c>
      <c r="DJ118" s="85">
        <f t="shared" si="24"/>
        <v>0.97341463414634144</v>
      </c>
      <c r="DK118" s="85">
        <f t="shared" si="24"/>
        <v>0.99793103448275866</v>
      </c>
      <c r="DL118" s="85">
        <f t="shared" si="25"/>
        <v>2.4339781328847795E-4</v>
      </c>
    </row>
    <row r="119" spans="2:116">
      <c r="B119">
        <v>52</v>
      </c>
      <c r="C119">
        <v>-2</v>
      </c>
      <c r="D119">
        <v>0.54200000000000004</v>
      </c>
      <c r="E119">
        <v>6</v>
      </c>
      <c r="F119">
        <v>5</v>
      </c>
      <c r="G119">
        <v>2</v>
      </c>
      <c r="H119">
        <v>2</v>
      </c>
      <c r="I119">
        <v>1</v>
      </c>
      <c r="J119">
        <v>1</v>
      </c>
      <c r="K119">
        <v>2</v>
      </c>
      <c r="L119">
        <v>1</v>
      </c>
      <c r="M119">
        <v>8</v>
      </c>
      <c r="N119">
        <v>1</v>
      </c>
      <c r="O119">
        <v>1</v>
      </c>
      <c r="P119">
        <v>1</v>
      </c>
      <c r="Q119">
        <v>1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1</v>
      </c>
      <c r="AF119">
        <v>0</v>
      </c>
      <c r="AG119">
        <v>0</v>
      </c>
      <c r="AH119">
        <v>0</v>
      </c>
      <c r="AI119">
        <v>6</v>
      </c>
      <c r="AJ119">
        <v>2</v>
      </c>
      <c r="AK119">
        <v>3</v>
      </c>
      <c r="AL119">
        <v>1</v>
      </c>
      <c r="AM119">
        <v>1</v>
      </c>
      <c r="AN119">
        <v>1</v>
      </c>
      <c r="AO119">
        <v>2</v>
      </c>
      <c r="AP119">
        <v>2</v>
      </c>
      <c r="AQ119">
        <v>2</v>
      </c>
      <c r="AR119">
        <v>0</v>
      </c>
      <c r="AS119">
        <v>0</v>
      </c>
      <c r="AT119">
        <v>1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 s="15">
        <v>0</v>
      </c>
      <c r="BG119" s="16">
        <v>1</v>
      </c>
      <c r="BH119" s="17">
        <f t="shared" si="16"/>
        <v>1</v>
      </c>
      <c r="BI119">
        <f t="shared" si="17"/>
        <v>0</v>
      </c>
      <c r="BJ119">
        <f t="shared" si="18"/>
        <v>4.520319981211874E-2</v>
      </c>
      <c r="BK119" s="15">
        <f t="shared" si="19"/>
        <v>4.520319981211874E-2</v>
      </c>
      <c r="BL119" s="17">
        <f t="shared" si="20"/>
        <v>0.95479680018788127</v>
      </c>
      <c r="BM119" s="15">
        <f t="shared" si="21"/>
        <v>-4.625673581352454E-2</v>
      </c>
      <c r="BN119" s="17">
        <f t="shared" si="22"/>
        <v>100</v>
      </c>
      <c r="BO119">
        <f t="shared" si="23"/>
        <v>4.7343266968661625E-2</v>
      </c>
      <c r="DE119" s="85">
        <v>2.8364669020727172E-2</v>
      </c>
      <c r="DF119" s="85">
        <v>1</v>
      </c>
      <c r="DG119" s="85">
        <v>0</v>
      </c>
      <c r="DH119" s="85">
        <f t="shared" si="28"/>
        <v>110</v>
      </c>
      <c r="DI119" s="85">
        <f t="shared" si="28"/>
        <v>3</v>
      </c>
      <c r="DJ119" s="85">
        <f t="shared" si="24"/>
        <v>0.97317073170731705</v>
      </c>
      <c r="DK119" s="85">
        <f t="shared" si="24"/>
        <v>0.99793103448275866</v>
      </c>
      <c r="DL119" s="85">
        <f t="shared" si="25"/>
        <v>2.4339781328847795E-4</v>
      </c>
    </row>
    <row r="120" spans="2:116">
      <c r="B120">
        <v>37</v>
      </c>
      <c r="C120">
        <v>845</v>
      </c>
      <c r="D120">
        <v>176.428</v>
      </c>
      <c r="E120">
        <v>3</v>
      </c>
      <c r="F120">
        <v>3</v>
      </c>
      <c r="G120">
        <v>5</v>
      </c>
      <c r="H120">
        <v>2</v>
      </c>
      <c r="I120">
        <v>1</v>
      </c>
      <c r="J120">
        <v>1</v>
      </c>
      <c r="K120">
        <v>1</v>
      </c>
      <c r="L120">
        <v>1</v>
      </c>
      <c r="M120">
        <v>11</v>
      </c>
      <c r="N120">
        <v>0</v>
      </c>
      <c r="O120">
        <v>0</v>
      </c>
      <c r="P120">
        <v>1</v>
      </c>
      <c r="Q120">
        <v>1</v>
      </c>
      <c r="R120">
        <v>0</v>
      </c>
      <c r="S120">
        <v>0</v>
      </c>
      <c r="T120">
        <v>0</v>
      </c>
      <c r="U120">
        <v>0</v>
      </c>
      <c r="V120">
        <v>1</v>
      </c>
      <c r="W120">
        <v>1</v>
      </c>
      <c r="X120">
        <v>0</v>
      </c>
      <c r="Y120">
        <v>0</v>
      </c>
      <c r="Z120">
        <v>0</v>
      </c>
      <c r="AA120">
        <v>0</v>
      </c>
      <c r="AB120">
        <v>1</v>
      </c>
      <c r="AF120">
        <v>0</v>
      </c>
      <c r="AG120">
        <v>0</v>
      </c>
      <c r="AH120">
        <v>0</v>
      </c>
      <c r="AI120">
        <v>6</v>
      </c>
      <c r="AJ120">
        <v>2</v>
      </c>
      <c r="AK120">
        <v>3</v>
      </c>
      <c r="AL120">
        <v>2</v>
      </c>
      <c r="AM120">
        <v>1</v>
      </c>
      <c r="AN120">
        <v>1</v>
      </c>
      <c r="AO120">
        <v>2</v>
      </c>
      <c r="AP120">
        <v>2</v>
      </c>
      <c r="AQ120">
        <v>3</v>
      </c>
      <c r="AR120">
        <v>1</v>
      </c>
      <c r="AS120">
        <v>0</v>
      </c>
      <c r="AT120">
        <v>1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 s="15">
        <v>0</v>
      </c>
      <c r="BG120" s="16">
        <v>1</v>
      </c>
      <c r="BH120" s="17">
        <f t="shared" si="16"/>
        <v>1</v>
      </c>
      <c r="BI120">
        <f t="shared" si="17"/>
        <v>0</v>
      </c>
      <c r="BJ120">
        <f t="shared" si="18"/>
        <v>5.9763593252806987E-2</v>
      </c>
      <c r="BK120" s="15">
        <f t="shared" si="19"/>
        <v>5.9763593252806987E-2</v>
      </c>
      <c r="BL120" s="17">
        <f t="shared" si="20"/>
        <v>0.940236406747193</v>
      </c>
      <c r="BM120" s="15">
        <f t="shared" si="21"/>
        <v>-6.1623938798473728E-2</v>
      </c>
      <c r="BN120" s="17">
        <f t="shared" si="22"/>
        <v>100</v>
      </c>
      <c r="BO120">
        <f t="shared" si="23"/>
        <v>6.3562304994722443E-2</v>
      </c>
      <c r="DE120" s="85">
        <v>2.8400042536736315E-2</v>
      </c>
      <c r="DF120" s="85">
        <v>1</v>
      </c>
      <c r="DG120" s="85">
        <v>0</v>
      </c>
      <c r="DH120" s="85">
        <f t="shared" ref="DH120:DI135" si="29">DH119+DF120</f>
        <v>111</v>
      </c>
      <c r="DI120" s="85">
        <f t="shared" si="29"/>
        <v>3</v>
      </c>
      <c r="DJ120" s="85">
        <f t="shared" si="24"/>
        <v>0.97292682926829266</v>
      </c>
      <c r="DK120" s="85">
        <f t="shared" si="24"/>
        <v>0.99793103448275866</v>
      </c>
      <c r="DL120" s="85">
        <f t="shared" si="25"/>
        <v>2.4339781328847795E-4</v>
      </c>
    </row>
    <row r="121" spans="2:116">
      <c r="B121">
        <v>79</v>
      </c>
      <c r="C121">
        <v>-7</v>
      </c>
      <c r="D121">
        <v>0.26900000000000002</v>
      </c>
      <c r="E121">
        <v>18</v>
      </c>
      <c r="F121">
        <v>5</v>
      </c>
      <c r="G121">
        <v>4</v>
      </c>
      <c r="H121">
        <v>2</v>
      </c>
      <c r="I121">
        <v>1</v>
      </c>
      <c r="J121">
        <v>1</v>
      </c>
      <c r="K121">
        <v>1</v>
      </c>
      <c r="L121">
        <v>1</v>
      </c>
      <c r="M121">
        <v>10</v>
      </c>
      <c r="N121">
        <v>0</v>
      </c>
      <c r="O121">
        <v>1</v>
      </c>
      <c r="P121">
        <v>1</v>
      </c>
      <c r="Q121">
        <v>1</v>
      </c>
      <c r="R121">
        <v>0</v>
      </c>
      <c r="S121">
        <v>0</v>
      </c>
      <c r="T121">
        <v>0</v>
      </c>
      <c r="U121">
        <v>0</v>
      </c>
      <c r="V121">
        <v>1</v>
      </c>
      <c r="W121">
        <v>1</v>
      </c>
      <c r="X121">
        <v>0</v>
      </c>
      <c r="Y121">
        <v>0</v>
      </c>
      <c r="Z121">
        <v>0</v>
      </c>
      <c r="AA121">
        <v>0</v>
      </c>
      <c r="AB121">
        <v>0</v>
      </c>
      <c r="AF121">
        <v>0</v>
      </c>
      <c r="AG121">
        <v>0</v>
      </c>
      <c r="AH121">
        <v>0</v>
      </c>
      <c r="AI121">
        <v>6</v>
      </c>
      <c r="AJ121">
        <v>3</v>
      </c>
      <c r="AK121">
        <v>1</v>
      </c>
      <c r="AL121">
        <v>2</v>
      </c>
      <c r="AM121">
        <v>1</v>
      </c>
      <c r="AN121">
        <v>2</v>
      </c>
      <c r="AO121">
        <v>2</v>
      </c>
      <c r="AP121">
        <v>2</v>
      </c>
      <c r="AQ121">
        <v>5</v>
      </c>
      <c r="AR121">
        <v>1</v>
      </c>
      <c r="AS121">
        <v>0</v>
      </c>
      <c r="AT121">
        <v>1</v>
      </c>
      <c r="AU121">
        <v>1</v>
      </c>
      <c r="AV121">
        <v>0</v>
      </c>
      <c r="AW121">
        <v>0</v>
      </c>
      <c r="AX121">
        <v>0</v>
      </c>
      <c r="AY121">
        <v>0</v>
      </c>
      <c r="AZ121">
        <v>1</v>
      </c>
      <c r="BA121">
        <v>0</v>
      </c>
      <c r="BB121">
        <v>0</v>
      </c>
      <c r="BC121">
        <v>0</v>
      </c>
      <c r="BD121">
        <v>0</v>
      </c>
      <c r="BE121">
        <v>1</v>
      </c>
      <c r="BF121" s="15">
        <v>0</v>
      </c>
      <c r="BG121" s="16">
        <v>1</v>
      </c>
      <c r="BH121" s="17">
        <f t="shared" si="16"/>
        <v>1</v>
      </c>
      <c r="BI121">
        <f t="shared" si="17"/>
        <v>0</v>
      </c>
      <c r="BJ121">
        <f t="shared" si="18"/>
        <v>0.16689745703189449</v>
      </c>
      <c r="BK121" s="15">
        <f t="shared" si="19"/>
        <v>0.16689745703189449</v>
      </c>
      <c r="BL121" s="17">
        <f t="shared" si="20"/>
        <v>0.83310254296810549</v>
      </c>
      <c r="BM121" s="15">
        <f t="shared" si="21"/>
        <v>-0.18259854358952893</v>
      </c>
      <c r="BN121" s="17">
        <f t="shared" si="22"/>
        <v>100</v>
      </c>
      <c r="BO121">
        <f t="shared" si="23"/>
        <v>0.20033243019195057</v>
      </c>
      <c r="DE121" s="85">
        <v>2.8572039762613893E-2</v>
      </c>
      <c r="DF121" s="85">
        <v>1</v>
      </c>
      <c r="DG121" s="85">
        <v>0</v>
      </c>
      <c r="DH121" s="85">
        <f t="shared" si="29"/>
        <v>112</v>
      </c>
      <c r="DI121" s="85">
        <f t="shared" si="29"/>
        <v>3</v>
      </c>
      <c r="DJ121" s="85">
        <f t="shared" si="24"/>
        <v>0.97268292682926827</v>
      </c>
      <c r="DK121" s="85">
        <f t="shared" si="24"/>
        <v>0.99793103448275866</v>
      </c>
      <c r="DL121" s="85">
        <f t="shared" si="25"/>
        <v>2.4339781328847795E-4</v>
      </c>
    </row>
    <row r="122" spans="2:116">
      <c r="B122">
        <v>7</v>
      </c>
      <c r="C122">
        <v>88</v>
      </c>
      <c r="D122">
        <v>5.3070000000000004</v>
      </c>
      <c r="E122">
        <v>20</v>
      </c>
      <c r="F122">
        <v>5</v>
      </c>
      <c r="G122">
        <v>6</v>
      </c>
      <c r="H122">
        <v>1</v>
      </c>
      <c r="I122">
        <v>2</v>
      </c>
      <c r="J122">
        <v>1</v>
      </c>
      <c r="K122">
        <v>2</v>
      </c>
      <c r="L122">
        <v>2</v>
      </c>
      <c r="M122">
        <v>10</v>
      </c>
      <c r="N122">
        <v>1</v>
      </c>
      <c r="O122">
        <v>0</v>
      </c>
      <c r="P122">
        <v>1</v>
      </c>
      <c r="Q122">
        <v>1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F122">
        <v>0</v>
      </c>
      <c r="AG122">
        <v>0</v>
      </c>
      <c r="AH122">
        <v>0</v>
      </c>
      <c r="AI122">
        <v>6</v>
      </c>
      <c r="AJ122">
        <v>3</v>
      </c>
      <c r="AK122">
        <v>2</v>
      </c>
      <c r="AL122">
        <v>2</v>
      </c>
      <c r="AM122">
        <v>1</v>
      </c>
      <c r="AN122">
        <v>2</v>
      </c>
      <c r="AO122">
        <v>2</v>
      </c>
      <c r="AP122">
        <v>2</v>
      </c>
      <c r="AQ122">
        <v>5</v>
      </c>
      <c r="AR122">
        <v>1</v>
      </c>
      <c r="AS122">
        <v>0</v>
      </c>
      <c r="AT122">
        <v>1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 s="15">
        <v>0</v>
      </c>
      <c r="BG122" s="16">
        <v>1</v>
      </c>
      <c r="BH122" s="17">
        <f t="shared" si="16"/>
        <v>1</v>
      </c>
      <c r="BI122">
        <f t="shared" si="17"/>
        <v>0</v>
      </c>
      <c r="BJ122">
        <f t="shared" si="18"/>
        <v>4.2301476981262076E-2</v>
      </c>
      <c r="BK122" s="15">
        <f t="shared" si="19"/>
        <v>4.2301476981262076E-2</v>
      </c>
      <c r="BL122" s="17">
        <f t="shared" si="20"/>
        <v>0.95769852301873792</v>
      </c>
      <c r="BM122" s="15">
        <f t="shared" si="21"/>
        <v>-4.3222244672795646E-2</v>
      </c>
      <c r="BN122" s="17">
        <f t="shared" si="22"/>
        <v>100</v>
      </c>
      <c r="BO122">
        <f t="shared" si="23"/>
        <v>4.416993026983547E-2</v>
      </c>
      <c r="DE122" s="85">
        <v>2.8621200510916326E-2</v>
      </c>
      <c r="DF122" s="85">
        <v>1</v>
      </c>
      <c r="DG122" s="85">
        <v>0</v>
      </c>
      <c r="DH122" s="85">
        <f t="shared" si="29"/>
        <v>113</v>
      </c>
      <c r="DI122" s="85">
        <f t="shared" si="29"/>
        <v>3</v>
      </c>
      <c r="DJ122" s="85">
        <f t="shared" si="24"/>
        <v>0.97243902439024388</v>
      </c>
      <c r="DK122" s="85">
        <f t="shared" si="24"/>
        <v>0.99793103448275866</v>
      </c>
      <c r="DL122" s="85">
        <f t="shared" si="25"/>
        <v>2.4339781328847795E-4</v>
      </c>
    </row>
    <row r="123" spans="2:116">
      <c r="B123">
        <v>63</v>
      </c>
      <c r="C123">
        <v>212</v>
      </c>
      <c r="D123">
        <v>56.546999999999997</v>
      </c>
      <c r="E123">
        <v>17</v>
      </c>
      <c r="F123">
        <v>5</v>
      </c>
      <c r="G123">
        <v>3</v>
      </c>
      <c r="H123">
        <v>2</v>
      </c>
      <c r="I123">
        <v>1</v>
      </c>
      <c r="J123">
        <v>1</v>
      </c>
      <c r="K123">
        <v>2</v>
      </c>
      <c r="L123">
        <v>2</v>
      </c>
      <c r="M123">
        <v>10</v>
      </c>
      <c r="N123">
        <v>0</v>
      </c>
      <c r="O123">
        <v>1</v>
      </c>
      <c r="P123">
        <v>1</v>
      </c>
      <c r="Q123">
        <v>1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1</v>
      </c>
      <c r="X123">
        <v>1</v>
      </c>
      <c r="Y123">
        <v>1</v>
      </c>
      <c r="Z123">
        <v>0</v>
      </c>
      <c r="AA123">
        <v>0</v>
      </c>
      <c r="AB123">
        <v>1</v>
      </c>
      <c r="AF123">
        <v>0</v>
      </c>
      <c r="AG123">
        <v>0</v>
      </c>
      <c r="AH123">
        <v>0</v>
      </c>
      <c r="AI123">
        <v>6</v>
      </c>
      <c r="AJ123">
        <v>4</v>
      </c>
      <c r="AK123">
        <v>2</v>
      </c>
      <c r="AL123">
        <v>1</v>
      </c>
      <c r="AM123">
        <v>1</v>
      </c>
      <c r="AN123">
        <v>1</v>
      </c>
      <c r="AO123">
        <v>2</v>
      </c>
      <c r="AP123">
        <v>2</v>
      </c>
      <c r="AQ123">
        <v>5</v>
      </c>
      <c r="AR123">
        <v>0</v>
      </c>
      <c r="AS123">
        <v>0</v>
      </c>
      <c r="AT123">
        <v>1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 s="15">
        <v>0</v>
      </c>
      <c r="BG123" s="16">
        <v>1</v>
      </c>
      <c r="BH123" s="17">
        <f t="shared" si="16"/>
        <v>1</v>
      </c>
      <c r="BI123">
        <f t="shared" si="17"/>
        <v>0</v>
      </c>
      <c r="BJ123">
        <f t="shared" si="18"/>
        <v>4.4605718600489043E-2</v>
      </c>
      <c r="BK123" s="15">
        <f t="shared" si="19"/>
        <v>4.4605718600489043E-2</v>
      </c>
      <c r="BL123" s="17">
        <f t="shared" si="20"/>
        <v>0.95539428139951099</v>
      </c>
      <c r="BM123" s="15">
        <f t="shared" si="21"/>
        <v>-4.5631163600489084E-2</v>
      </c>
      <c r="BN123" s="17">
        <f t="shared" si="22"/>
        <v>100</v>
      </c>
      <c r="BO123">
        <f t="shared" si="23"/>
        <v>4.668828301457726E-2</v>
      </c>
      <c r="DE123" s="85">
        <v>2.8754573763016426E-2</v>
      </c>
      <c r="DF123" s="85">
        <v>1</v>
      </c>
      <c r="DG123" s="85">
        <v>0</v>
      </c>
      <c r="DH123" s="85">
        <f t="shared" si="29"/>
        <v>114</v>
      </c>
      <c r="DI123" s="85">
        <f t="shared" si="29"/>
        <v>3</v>
      </c>
      <c r="DJ123" s="85">
        <f t="shared" si="24"/>
        <v>0.97219512195121949</v>
      </c>
      <c r="DK123" s="85">
        <f t="shared" si="24"/>
        <v>0.99793103448275866</v>
      </c>
      <c r="DL123" s="85">
        <f t="shared" si="25"/>
        <v>2.4339781328847795E-4</v>
      </c>
    </row>
    <row r="124" spans="2:116">
      <c r="B124">
        <v>60</v>
      </c>
      <c r="C124">
        <v>211</v>
      </c>
      <c r="D124">
        <v>25.651</v>
      </c>
      <c r="E124">
        <v>10</v>
      </c>
      <c r="F124">
        <v>5</v>
      </c>
      <c r="G124">
        <v>4</v>
      </c>
      <c r="H124">
        <v>1</v>
      </c>
      <c r="I124">
        <v>1</v>
      </c>
      <c r="J124">
        <v>1</v>
      </c>
      <c r="K124">
        <v>2</v>
      </c>
      <c r="L124">
        <v>2</v>
      </c>
      <c r="M124">
        <v>10</v>
      </c>
      <c r="N124">
        <v>0</v>
      </c>
      <c r="O124">
        <v>1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F124">
        <v>0</v>
      </c>
      <c r="AG124">
        <v>0</v>
      </c>
      <c r="AH124">
        <v>0</v>
      </c>
      <c r="AI124">
        <v>6</v>
      </c>
      <c r="AJ124">
        <v>5</v>
      </c>
      <c r="AK124">
        <v>2</v>
      </c>
      <c r="AL124">
        <v>1</v>
      </c>
      <c r="AM124">
        <v>1</v>
      </c>
      <c r="AN124">
        <v>1</v>
      </c>
      <c r="AO124">
        <v>2</v>
      </c>
      <c r="AP124">
        <v>2</v>
      </c>
      <c r="AQ124">
        <v>5</v>
      </c>
      <c r="AR124">
        <v>0</v>
      </c>
      <c r="AS124">
        <v>0</v>
      </c>
      <c r="AT124">
        <v>1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 s="15">
        <v>0</v>
      </c>
      <c r="BG124" s="16">
        <v>1</v>
      </c>
      <c r="BH124" s="17">
        <f t="shared" si="16"/>
        <v>1</v>
      </c>
      <c r="BI124">
        <f t="shared" si="17"/>
        <v>0</v>
      </c>
      <c r="BJ124">
        <f t="shared" si="18"/>
        <v>4.1780457745952453E-2</v>
      </c>
      <c r="BK124" s="15">
        <f t="shared" si="19"/>
        <v>4.1780457745952453E-2</v>
      </c>
      <c r="BL124" s="17">
        <f t="shared" si="20"/>
        <v>0.9582195422540476</v>
      </c>
      <c r="BM124" s="15">
        <f t="shared" si="21"/>
        <v>-4.2678359986287329E-2</v>
      </c>
      <c r="BN124" s="17">
        <f t="shared" si="22"/>
        <v>100</v>
      </c>
      <c r="BO124">
        <f t="shared" si="23"/>
        <v>4.3602176644896087E-2</v>
      </c>
      <c r="DE124" s="85">
        <v>2.8777208614234689E-2</v>
      </c>
      <c r="DF124" s="85">
        <v>1</v>
      </c>
      <c r="DG124" s="85">
        <v>0</v>
      </c>
      <c r="DH124" s="85">
        <f t="shared" si="29"/>
        <v>115</v>
      </c>
      <c r="DI124" s="85">
        <f t="shared" si="29"/>
        <v>3</v>
      </c>
      <c r="DJ124" s="85">
        <f t="shared" si="24"/>
        <v>0.9719512195121951</v>
      </c>
      <c r="DK124" s="85">
        <f t="shared" si="24"/>
        <v>0.99793103448275866</v>
      </c>
      <c r="DL124" s="85">
        <f t="shared" si="25"/>
        <v>2.4339781328847795E-4</v>
      </c>
    </row>
    <row r="125" spans="2:116">
      <c r="B125">
        <v>70</v>
      </c>
      <c r="C125">
        <v>6</v>
      </c>
      <c r="D125">
        <v>5.5880000000000001</v>
      </c>
      <c r="E125">
        <v>26</v>
      </c>
      <c r="F125">
        <v>5</v>
      </c>
      <c r="G125">
        <v>5</v>
      </c>
      <c r="H125">
        <v>2</v>
      </c>
      <c r="I125">
        <v>1</v>
      </c>
      <c r="J125">
        <v>1</v>
      </c>
      <c r="K125">
        <v>2</v>
      </c>
      <c r="L125">
        <v>1</v>
      </c>
      <c r="M125">
        <v>10</v>
      </c>
      <c r="N125">
        <v>0</v>
      </c>
      <c r="O125">
        <v>0</v>
      </c>
      <c r="P125">
        <v>1</v>
      </c>
      <c r="Q125">
        <v>1</v>
      </c>
      <c r="R125">
        <v>0</v>
      </c>
      <c r="S125">
        <v>0</v>
      </c>
      <c r="T125">
        <v>0</v>
      </c>
      <c r="U125">
        <v>0</v>
      </c>
      <c r="V125">
        <v>1</v>
      </c>
      <c r="W125">
        <v>1</v>
      </c>
      <c r="X125">
        <v>1</v>
      </c>
      <c r="Y125">
        <v>0</v>
      </c>
      <c r="Z125">
        <v>0</v>
      </c>
      <c r="AA125">
        <v>0</v>
      </c>
      <c r="AB125">
        <v>1</v>
      </c>
      <c r="AF125">
        <v>0</v>
      </c>
      <c r="AG125">
        <v>0</v>
      </c>
      <c r="AH125">
        <v>0</v>
      </c>
      <c r="AI125">
        <v>6</v>
      </c>
      <c r="AJ125">
        <v>5</v>
      </c>
      <c r="AK125">
        <v>2</v>
      </c>
      <c r="AL125">
        <v>2</v>
      </c>
      <c r="AM125">
        <v>1</v>
      </c>
      <c r="AN125">
        <v>1</v>
      </c>
      <c r="AO125">
        <v>2</v>
      </c>
      <c r="AP125">
        <v>2</v>
      </c>
      <c r="AQ125">
        <v>7</v>
      </c>
      <c r="AR125">
        <v>0</v>
      </c>
      <c r="AS125">
        <v>0</v>
      </c>
      <c r="AT125">
        <v>1</v>
      </c>
      <c r="AU125">
        <v>1</v>
      </c>
      <c r="AV125">
        <v>0</v>
      </c>
      <c r="AW125">
        <v>0</v>
      </c>
      <c r="AX125">
        <v>0</v>
      </c>
      <c r="AY125">
        <v>0</v>
      </c>
      <c r="AZ125">
        <v>1</v>
      </c>
      <c r="BA125">
        <v>1</v>
      </c>
      <c r="BB125">
        <v>1</v>
      </c>
      <c r="BC125">
        <v>0</v>
      </c>
      <c r="BD125">
        <v>0</v>
      </c>
      <c r="BE125">
        <v>0</v>
      </c>
      <c r="BF125" s="15">
        <v>1</v>
      </c>
      <c r="BG125" s="16">
        <v>0</v>
      </c>
      <c r="BH125" s="17">
        <f t="shared" si="16"/>
        <v>1</v>
      </c>
      <c r="BI125">
        <f t="shared" si="17"/>
        <v>1</v>
      </c>
      <c r="BJ125">
        <f t="shared" si="18"/>
        <v>0.63436760773055378</v>
      </c>
      <c r="BK125" s="15">
        <f t="shared" si="19"/>
        <v>0.63436760773055378</v>
      </c>
      <c r="BL125" s="17">
        <f t="shared" si="20"/>
        <v>0.36563239226944622</v>
      </c>
      <c r="BM125" s="15">
        <f t="shared" si="21"/>
        <v>-0.45512666965841564</v>
      </c>
      <c r="BN125" s="17">
        <f t="shared" si="22"/>
        <v>100</v>
      </c>
      <c r="BO125">
        <f t="shared" si="23"/>
        <v>0.57637304902356834</v>
      </c>
      <c r="DE125" s="85">
        <v>2.8856546167078549E-2</v>
      </c>
      <c r="DF125" s="85">
        <v>1</v>
      </c>
      <c r="DG125" s="85">
        <v>0</v>
      </c>
      <c r="DH125" s="85">
        <f t="shared" si="29"/>
        <v>116</v>
      </c>
      <c r="DI125" s="85">
        <f t="shared" si="29"/>
        <v>3</v>
      </c>
      <c r="DJ125" s="85">
        <f t="shared" si="24"/>
        <v>0.97170731707317071</v>
      </c>
      <c r="DK125" s="85">
        <f t="shared" si="24"/>
        <v>0.99793103448275866</v>
      </c>
      <c r="DL125" s="85">
        <f t="shared" si="25"/>
        <v>2.4339781328847795E-4</v>
      </c>
    </row>
    <row r="126" spans="2:116">
      <c r="B126">
        <v>23</v>
      </c>
      <c r="C126">
        <v>369</v>
      </c>
      <c r="D126">
        <v>17.213999999999999</v>
      </c>
      <c r="E126">
        <v>10</v>
      </c>
      <c r="F126">
        <v>1</v>
      </c>
      <c r="G126">
        <v>5</v>
      </c>
      <c r="H126">
        <v>2</v>
      </c>
      <c r="I126">
        <v>1</v>
      </c>
      <c r="J126">
        <v>1</v>
      </c>
      <c r="K126">
        <v>2</v>
      </c>
      <c r="L126">
        <v>2</v>
      </c>
      <c r="M126">
        <v>9</v>
      </c>
      <c r="N126">
        <v>1</v>
      </c>
      <c r="O126">
        <v>0</v>
      </c>
      <c r="P126">
        <v>1</v>
      </c>
      <c r="Q126">
        <v>1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F126">
        <v>0</v>
      </c>
      <c r="AG126">
        <v>0</v>
      </c>
      <c r="AH126">
        <v>0</v>
      </c>
      <c r="AI126">
        <v>6</v>
      </c>
      <c r="AJ126">
        <v>5</v>
      </c>
      <c r="AK126">
        <v>3</v>
      </c>
      <c r="AL126">
        <v>1</v>
      </c>
      <c r="AM126">
        <v>2</v>
      </c>
      <c r="AN126">
        <v>2</v>
      </c>
      <c r="AO126">
        <v>2</v>
      </c>
      <c r="AP126">
        <v>2</v>
      </c>
      <c r="AQ126">
        <v>4</v>
      </c>
      <c r="AR126">
        <v>0</v>
      </c>
      <c r="AS126">
        <v>0</v>
      </c>
      <c r="AT126">
        <v>1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 s="15">
        <v>0</v>
      </c>
      <c r="BG126" s="16">
        <v>1</v>
      </c>
      <c r="BH126" s="17">
        <f t="shared" si="16"/>
        <v>1</v>
      </c>
      <c r="BI126">
        <f t="shared" si="17"/>
        <v>0</v>
      </c>
      <c r="BJ126">
        <f t="shared" si="18"/>
        <v>2.6731338658966642E-2</v>
      </c>
      <c r="BK126" s="15">
        <f t="shared" si="19"/>
        <v>2.6731338658966642E-2</v>
      </c>
      <c r="BL126" s="17">
        <f t="shared" si="20"/>
        <v>0.9732686613410334</v>
      </c>
      <c r="BM126" s="15">
        <f t="shared" si="21"/>
        <v>-2.7095118423113622E-2</v>
      </c>
      <c r="BN126" s="17">
        <f t="shared" si="22"/>
        <v>100</v>
      </c>
      <c r="BO126">
        <f t="shared" si="23"/>
        <v>2.746552901655587E-2</v>
      </c>
      <c r="DE126" s="85">
        <v>2.8897053444238655E-2</v>
      </c>
      <c r="DF126" s="85">
        <v>1</v>
      </c>
      <c r="DG126" s="85">
        <v>0</v>
      </c>
      <c r="DH126" s="85">
        <f t="shared" si="29"/>
        <v>117</v>
      </c>
      <c r="DI126" s="85">
        <f t="shared" si="29"/>
        <v>3</v>
      </c>
      <c r="DJ126" s="85">
        <f t="shared" si="24"/>
        <v>0.97146341463414632</v>
      </c>
      <c r="DK126" s="85">
        <f t="shared" si="24"/>
        <v>0.99793103448275866</v>
      </c>
      <c r="DL126" s="85">
        <f t="shared" si="25"/>
        <v>2.4339781328847795E-4</v>
      </c>
    </row>
    <row r="127" spans="2:116">
      <c r="B127">
        <v>63</v>
      </c>
      <c r="C127">
        <v>40</v>
      </c>
      <c r="D127">
        <v>7.15</v>
      </c>
      <c r="E127">
        <v>20</v>
      </c>
      <c r="F127">
        <v>2</v>
      </c>
      <c r="G127">
        <v>6</v>
      </c>
      <c r="H127">
        <v>2</v>
      </c>
      <c r="I127">
        <v>1</v>
      </c>
      <c r="J127">
        <v>1</v>
      </c>
      <c r="K127">
        <v>2</v>
      </c>
      <c r="L127">
        <v>2</v>
      </c>
      <c r="M127">
        <v>9</v>
      </c>
      <c r="N127">
        <v>1</v>
      </c>
      <c r="O127">
        <v>0</v>
      </c>
      <c r="P127">
        <v>1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1</v>
      </c>
      <c r="W127">
        <v>1</v>
      </c>
      <c r="X127">
        <v>0</v>
      </c>
      <c r="Y127">
        <v>0</v>
      </c>
      <c r="Z127">
        <v>0</v>
      </c>
      <c r="AA127">
        <v>0</v>
      </c>
      <c r="AB127">
        <v>1</v>
      </c>
      <c r="AF127">
        <v>0</v>
      </c>
      <c r="AG127">
        <v>0</v>
      </c>
      <c r="AH127">
        <v>0</v>
      </c>
      <c r="AI127">
        <v>6</v>
      </c>
      <c r="AJ127">
        <v>5</v>
      </c>
      <c r="AK127">
        <v>3</v>
      </c>
      <c r="AL127">
        <v>2</v>
      </c>
      <c r="AM127">
        <v>1</v>
      </c>
      <c r="AN127">
        <v>1</v>
      </c>
      <c r="AO127">
        <v>2</v>
      </c>
      <c r="AP127">
        <v>1</v>
      </c>
      <c r="AQ127">
        <v>11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 s="15">
        <v>0</v>
      </c>
      <c r="BG127" s="16">
        <v>1</v>
      </c>
      <c r="BH127" s="17">
        <f t="shared" si="16"/>
        <v>1</v>
      </c>
      <c r="BI127">
        <f t="shared" si="17"/>
        <v>0</v>
      </c>
      <c r="BJ127">
        <f t="shared" si="18"/>
        <v>7.730288410089281E-2</v>
      </c>
      <c r="BK127" s="15">
        <f t="shared" si="19"/>
        <v>7.730288410089281E-2</v>
      </c>
      <c r="BL127" s="17">
        <f t="shared" si="20"/>
        <v>0.92269711589910719</v>
      </c>
      <c r="BM127" s="15">
        <f t="shared" si="21"/>
        <v>-8.0454250121481094E-2</v>
      </c>
      <c r="BN127" s="17">
        <f t="shared" si="22"/>
        <v>100</v>
      </c>
      <c r="BO127">
        <f t="shared" si="23"/>
        <v>8.3779262738419069E-2</v>
      </c>
      <c r="DE127" s="85">
        <v>2.8903176522101132E-2</v>
      </c>
      <c r="DF127" s="85">
        <v>1</v>
      </c>
      <c r="DG127" s="85">
        <v>0</v>
      </c>
      <c r="DH127" s="85">
        <f t="shared" si="29"/>
        <v>118</v>
      </c>
      <c r="DI127" s="85">
        <f t="shared" si="29"/>
        <v>3</v>
      </c>
      <c r="DJ127" s="85">
        <f t="shared" si="24"/>
        <v>0.97121951219512193</v>
      </c>
      <c r="DK127" s="85">
        <f t="shared" si="24"/>
        <v>0.99793103448275866</v>
      </c>
      <c r="DL127" s="85">
        <f t="shared" si="25"/>
        <v>2.4339781328847795E-4</v>
      </c>
    </row>
    <row r="128" spans="2:116">
      <c r="B128">
        <v>76</v>
      </c>
      <c r="C128">
        <v>-25</v>
      </c>
      <c r="D128">
        <v>1.867</v>
      </c>
      <c r="E128">
        <v>30</v>
      </c>
      <c r="F128">
        <v>5</v>
      </c>
      <c r="G128">
        <v>5</v>
      </c>
      <c r="H128">
        <v>2</v>
      </c>
      <c r="I128">
        <v>1</v>
      </c>
      <c r="J128">
        <v>1</v>
      </c>
      <c r="K128">
        <v>2</v>
      </c>
      <c r="L128">
        <v>2</v>
      </c>
      <c r="M128">
        <v>11</v>
      </c>
      <c r="N128">
        <v>0</v>
      </c>
      <c r="O128">
        <v>1</v>
      </c>
      <c r="P128">
        <v>1</v>
      </c>
      <c r="Q128">
        <v>1</v>
      </c>
      <c r="R128">
        <v>0</v>
      </c>
      <c r="S128">
        <v>0</v>
      </c>
      <c r="T128">
        <v>0</v>
      </c>
      <c r="U128">
        <v>0</v>
      </c>
      <c r="V128">
        <v>1</v>
      </c>
      <c r="W128">
        <v>1</v>
      </c>
      <c r="X128">
        <v>0</v>
      </c>
      <c r="Y128">
        <v>1</v>
      </c>
      <c r="Z128">
        <v>0</v>
      </c>
      <c r="AA128">
        <v>1</v>
      </c>
      <c r="AB128">
        <v>1</v>
      </c>
      <c r="AF128">
        <v>0</v>
      </c>
      <c r="AG128">
        <v>0</v>
      </c>
      <c r="AH128">
        <v>0</v>
      </c>
      <c r="AI128">
        <v>6</v>
      </c>
      <c r="AJ128">
        <v>5</v>
      </c>
      <c r="AK128">
        <v>3</v>
      </c>
      <c r="AL128">
        <v>2</v>
      </c>
      <c r="AM128">
        <v>1</v>
      </c>
      <c r="AN128">
        <v>1</v>
      </c>
      <c r="AO128">
        <v>2</v>
      </c>
      <c r="AP128">
        <v>2</v>
      </c>
      <c r="AQ128">
        <v>7</v>
      </c>
      <c r="AR128">
        <v>1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 s="15">
        <v>0</v>
      </c>
      <c r="BG128" s="16">
        <v>1</v>
      </c>
      <c r="BH128" s="17">
        <f t="shared" si="16"/>
        <v>1</v>
      </c>
      <c r="BI128">
        <f t="shared" si="17"/>
        <v>0</v>
      </c>
      <c r="BJ128">
        <f t="shared" si="18"/>
        <v>5.4579413333133479E-2</v>
      </c>
      <c r="BK128" s="15">
        <f t="shared" si="19"/>
        <v>5.4579413333133479E-2</v>
      </c>
      <c r="BL128" s="17">
        <f t="shared" si="20"/>
        <v>0.94542058666686657</v>
      </c>
      <c r="BM128" s="15">
        <f t="shared" si="21"/>
        <v>-5.6125385244615036E-2</v>
      </c>
      <c r="BN128" s="17">
        <f t="shared" si="22"/>
        <v>100</v>
      </c>
      <c r="BO128">
        <f t="shared" si="23"/>
        <v>5.7730299194727996E-2</v>
      </c>
      <c r="DE128" s="85">
        <v>2.892767232342304E-2</v>
      </c>
      <c r="DF128" s="85">
        <v>1</v>
      </c>
      <c r="DG128" s="85">
        <v>0</v>
      </c>
      <c r="DH128" s="85">
        <f t="shared" si="29"/>
        <v>119</v>
      </c>
      <c r="DI128" s="85">
        <f t="shared" si="29"/>
        <v>3</v>
      </c>
      <c r="DJ128" s="85">
        <f t="shared" si="24"/>
        <v>0.97097560975609754</v>
      </c>
      <c r="DK128" s="85">
        <f t="shared" si="24"/>
        <v>0.99793103448275866</v>
      </c>
      <c r="DL128" s="85">
        <f t="shared" si="25"/>
        <v>2.4339781328847795E-4</v>
      </c>
    </row>
    <row r="129" spans="2:116">
      <c r="B129">
        <v>79</v>
      </c>
      <c r="C129">
        <v>4</v>
      </c>
      <c r="D129">
        <v>0.48</v>
      </c>
      <c r="E129">
        <v>20</v>
      </c>
      <c r="F129">
        <v>5</v>
      </c>
      <c r="G129">
        <v>4</v>
      </c>
      <c r="H129">
        <v>2</v>
      </c>
      <c r="I129">
        <v>1</v>
      </c>
      <c r="J129">
        <v>1</v>
      </c>
      <c r="K129">
        <v>2</v>
      </c>
      <c r="L129">
        <v>1</v>
      </c>
      <c r="M129">
        <v>10</v>
      </c>
      <c r="N129">
        <v>1</v>
      </c>
      <c r="O129">
        <v>1</v>
      </c>
      <c r="P129">
        <v>1</v>
      </c>
      <c r="Q129">
        <v>1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1</v>
      </c>
      <c r="Z129">
        <v>0</v>
      </c>
      <c r="AA129">
        <v>1</v>
      </c>
      <c r="AB129">
        <v>0</v>
      </c>
      <c r="AF129">
        <v>0</v>
      </c>
      <c r="AG129">
        <v>0</v>
      </c>
      <c r="AH129">
        <v>0</v>
      </c>
      <c r="AI129">
        <v>6</v>
      </c>
      <c r="AJ129">
        <v>5</v>
      </c>
      <c r="AK129">
        <v>5</v>
      </c>
      <c r="AL129">
        <v>1</v>
      </c>
      <c r="AM129">
        <v>1</v>
      </c>
      <c r="AN129">
        <v>1</v>
      </c>
      <c r="AO129">
        <v>2</v>
      </c>
      <c r="AP129">
        <v>1</v>
      </c>
      <c r="AQ129">
        <v>9</v>
      </c>
      <c r="AR129">
        <v>1</v>
      </c>
      <c r="AS129">
        <v>0</v>
      </c>
      <c r="AT129">
        <v>1</v>
      </c>
      <c r="AU129">
        <v>1</v>
      </c>
      <c r="AV129">
        <v>0</v>
      </c>
      <c r="AW129">
        <v>0</v>
      </c>
      <c r="AX129">
        <v>0</v>
      </c>
      <c r="AY129">
        <v>0</v>
      </c>
      <c r="AZ129">
        <v>1</v>
      </c>
      <c r="BA129">
        <v>0</v>
      </c>
      <c r="BB129">
        <v>0</v>
      </c>
      <c r="BC129">
        <v>0</v>
      </c>
      <c r="BD129">
        <v>0</v>
      </c>
      <c r="BE129">
        <v>0</v>
      </c>
      <c r="BF129" s="15">
        <v>1</v>
      </c>
      <c r="BG129" s="16">
        <v>0</v>
      </c>
      <c r="BH129" s="17">
        <f t="shared" si="16"/>
        <v>1</v>
      </c>
      <c r="BI129">
        <f t="shared" si="17"/>
        <v>1</v>
      </c>
      <c r="BJ129">
        <f t="shared" si="18"/>
        <v>0.34853105605137469</v>
      </c>
      <c r="BK129" s="15">
        <f t="shared" si="19"/>
        <v>0.34853105605137469</v>
      </c>
      <c r="BL129" s="17">
        <f t="shared" si="20"/>
        <v>0.65146894394862531</v>
      </c>
      <c r="BM129" s="15">
        <f t="shared" si="21"/>
        <v>-1.054027939261615</v>
      </c>
      <c r="BN129" s="17">
        <f t="shared" si="22"/>
        <v>0</v>
      </c>
      <c r="BO129">
        <f t="shared" si="23"/>
        <v>1.8691847760407225</v>
      </c>
      <c r="DE129" s="85">
        <v>2.8975178197164362E-2</v>
      </c>
      <c r="DF129" s="85">
        <v>1</v>
      </c>
      <c r="DG129" s="85">
        <v>0</v>
      </c>
      <c r="DH129" s="85">
        <f t="shared" si="29"/>
        <v>120</v>
      </c>
      <c r="DI129" s="85">
        <f t="shared" si="29"/>
        <v>3</v>
      </c>
      <c r="DJ129" s="85">
        <f t="shared" si="24"/>
        <v>0.97073170731707314</v>
      </c>
      <c r="DK129" s="85">
        <f t="shared" si="24"/>
        <v>0.99793103448275866</v>
      </c>
      <c r="DL129" s="85">
        <f t="shared" si="25"/>
        <v>2.4339781328847795E-4</v>
      </c>
    </row>
    <row r="130" spans="2:116">
      <c r="B130">
        <v>94</v>
      </c>
      <c r="C130">
        <v>18</v>
      </c>
      <c r="D130">
        <v>4.7E-2</v>
      </c>
      <c r="E130">
        <v>4</v>
      </c>
      <c r="F130">
        <v>5</v>
      </c>
      <c r="G130">
        <v>3</v>
      </c>
      <c r="H130">
        <v>2</v>
      </c>
      <c r="I130">
        <v>1</v>
      </c>
      <c r="J130">
        <v>1</v>
      </c>
      <c r="K130">
        <v>2</v>
      </c>
      <c r="L130">
        <v>2</v>
      </c>
      <c r="M130">
        <v>9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1</v>
      </c>
      <c r="AB130">
        <v>0</v>
      </c>
      <c r="AF130">
        <v>0</v>
      </c>
      <c r="AG130">
        <v>0</v>
      </c>
      <c r="AH130">
        <v>0</v>
      </c>
      <c r="AI130">
        <v>7</v>
      </c>
      <c r="AJ130">
        <v>1</v>
      </c>
      <c r="AK130">
        <v>3</v>
      </c>
      <c r="AL130">
        <v>2</v>
      </c>
      <c r="AM130">
        <v>2</v>
      </c>
      <c r="AN130">
        <v>2</v>
      </c>
      <c r="AO130">
        <v>2</v>
      </c>
      <c r="AP130">
        <v>2</v>
      </c>
      <c r="AQ130">
        <v>3</v>
      </c>
      <c r="AR130">
        <v>0</v>
      </c>
      <c r="AS130">
        <v>0</v>
      </c>
      <c r="AT130">
        <v>1</v>
      </c>
      <c r="AU130">
        <v>0</v>
      </c>
      <c r="AV130">
        <v>0</v>
      </c>
      <c r="AW130">
        <v>1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1</v>
      </c>
      <c r="BF130" s="15">
        <v>0</v>
      </c>
      <c r="BG130" s="16">
        <v>1</v>
      </c>
      <c r="BH130" s="17">
        <f t="shared" si="16"/>
        <v>1</v>
      </c>
      <c r="BI130">
        <f t="shared" si="17"/>
        <v>0</v>
      </c>
      <c r="BJ130">
        <f t="shared" si="18"/>
        <v>4.4729892576838244E-2</v>
      </c>
      <c r="BK130" s="15">
        <f t="shared" si="19"/>
        <v>4.4729892576838244E-2</v>
      </c>
      <c r="BL130" s="17">
        <f t="shared" si="20"/>
        <v>0.95527010742316176</v>
      </c>
      <c r="BM130" s="15">
        <f t="shared" si="21"/>
        <v>-4.576114349360947E-2</v>
      </c>
      <c r="BN130" s="17">
        <f t="shared" si="22"/>
        <v>100</v>
      </c>
      <c r="BO130">
        <f t="shared" si="23"/>
        <v>4.6824340287897212E-2</v>
      </c>
      <c r="DE130" s="85">
        <v>2.9028980692496233E-2</v>
      </c>
      <c r="DF130" s="85">
        <v>1</v>
      </c>
      <c r="DG130" s="85">
        <v>0</v>
      </c>
      <c r="DH130" s="85">
        <f t="shared" si="29"/>
        <v>121</v>
      </c>
      <c r="DI130" s="85">
        <f t="shared" si="29"/>
        <v>3</v>
      </c>
      <c r="DJ130" s="85">
        <f t="shared" si="24"/>
        <v>0.97048780487804875</v>
      </c>
      <c r="DK130" s="85">
        <f t="shared" si="24"/>
        <v>0.99793103448275866</v>
      </c>
      <c r="DL130" s="85">
        <f t="shared" si="25"/>
        <v>2.4339781328847795E-4</v>
      </c>
    </row>
    <row r="131" spans="2:116">
      <c r="B131">
        <v>7</v>
      </c>
      <c r="C131">
        <v>-2</v>
      </c>
      <c r="D131">
        <v>8.9999999999999993E-3</v>
      </c>
      <c r="E131">
        <v>16</v>
      </c>
      <c r="F131">
        <v>4</v>
      </c>
      <c r="G131">
        <v>3</v>
      </c>
      <c r="H131">
        <v>1</v>
      </c>
      <c r="I131">
        <v>1</v>
      </c>
      <c r="J131">
        <v>1</v>
      </c>
      <c r="K131">
        <v>2</v>
      </c>
      <c r="L131">
        <v>2</v>
      </c>
      <c r="M131">
        <v>7</v>
      </c>
      <c r="N131">
        <v>1</v>
      </c>
      <c r="O131">
        <v>0</v>
      </c>
      <c r="P131">
        <v>1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1</v>
      </c>
      <c r="AF131">
        <v>0</v>
      </c>
      <c r="AG131">
        <v>0</v>
      </c>
      <c r="AH131">
        <v>0</v>
      </c>
      <c r="AI131">
        <v>7</v>
      </c>
      <c r="AJ131">
        <v>3</v>
      </c>
      <c r="AK131">
        <v>3</v>
      </c>
      <c r="AL131">
        <v>2</v>
      </c>
      <c r="AM131">
        <v>2</v>
      </c>
      <c r="AN131">
        <v>1</v>
      </c>
      <c r="AO131">
        <v>2</v>
      </c>
      <c r="AP131">
        <v>2</v>
      </c>
      <c r="AQ131">
        <v>4</v>
      </c>
      <c r="AR131">
        <v>1</v>
      </c>
      <c r="AS131">
        <v>0</v>
      </c>
      <c r="AT131">
        <v>1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 s="15">
        <v>0</v>
      </c>
      <c r="BG131" s="16">
        <v>1</v>
      </c>
      <c r="BH131" s="17">
        <f t="shared" si="16"/>
        <v>1</v>
      </c>
      <c r="BI131">
        <f t="shared" si="17"/>
        <v>0</v>
      </c>
      <c r="BJ131">
        <f t="shared" si="18"/>
        <v>5.1550505639246368E-2</v>
      </c>
      <c r="BK131" s="15">
        <f t="shared" si="19"/>
        <v>5.1550505639246368E-2</v>
      </c>
      <c r="BL131" s="17">
        <f t="shared" si="20"/>
        <v>0.94844949436075365</v>
      </c>
      <c r="BM131" s="15">
        <f t="shared" si="21"/>
        <v>-5.2926738931215606E-2</v>
      </c>
      <c r="BN131" s="17">
        <f t="shared" si="22"/>
        <v>100</v>
      </c>
      <c r="BO131">
        <f t="shared" si="23"/>
        <v>5.4352399306186502E-2</v>
      </c>
      <c r="DE131" s="85">
        <v>2.9082676920342651E-2</v>
      </c>
      <c r="DF131" s="85">
        <v>1</v>
      </c>
      <c r="DG131" s="85">
        <v>0</v>
      </c>
      <c r="DH131" s="85">
        <f t="shared" si="29"/>
        <v>122</v>
      </c>
      <c r="DI131" s="85">
        <f t="shared" si="29"/>
        <v>3</v>
      </c>
      <c r="DJ131" s="85">
        <f t="shared" si="24"/>
        <v>0.97024390243902436</v>
      </c>
      <c r="DK131" s="85">
        <f t="shared" si="24"/>
        <v>0.99793103448275866</v>
      </c>
      <c r="DL131" s="85">
        <f t="shared" si="25"/>
        <v>2.4339781328847795E-4</v>
      </c>
    </row>
    <row r="132" spans="2:116">
      <c r="B132">
        <v>74</v>
      </c>
      <c r="C132">
        <v>7</v>
      </c>
      <c r="D132">
        <v>1.0269999999999999</v>
      </c>
      <c r="E132">
        <v>20</v>
      </c>
      <c r="F132">
        <v>5</v>
      </c>
      <c r="G132">
        <v>5</v>
      </c>
      <c r="H132">
        <v>2</v>
      </c>
      <c r="I132">
        <v>1</v>
      </c>
      <c r="J132">
        <v>1</v>
      </c>
      <c r="K132">
        <v>1</v>
      </c>
      <c r="L132">
        <v>1</v>
      </c>
      <c r="M132">
        <v>11</v>
      </c>
      <c r="N132">
        <v>0</v>
      </c>
      <c r="O132">
        <v>1</v>
      </c>
      <c r="P132">
        <v>1</v>
      </c>
      <c r="Q132">
        <v>1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1</v>
      </c>
      <c r="AF132">
        <v>0</v>
      </c>
      <c r="AG132">
        <v>0</v>
      </c>
      <c r="AH132">
        <v>0</v>
      </c>
      <c r="AI132">
        <v>7</v>
      </c>
      <c r="AJ132">
        <v>4</v>
      </c>
      <c r="AK132">
        <v>0</v>
      </c>
      <c r="AL132">
        <v>1</v>
      </c>
      <c r="AM132">
        <v>1</v>
      </c>
      <c r="AN132">
        <v>2</v>
      </c>
      <c r="AO132">
        <v>2</v>
      </c>
      <c r="AP132">
        <v>2</v>
      </c>
      <c r="AQ132">
        <v>3</v>
      </c>
      <c r="AR132">
        <v>1</v>
      </c>
      <c r="AS132">
        <v>0</v>
      </c>
      <c r="AT132">
        <v>1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 s="15">
        <v>0</v>
      </c>
      <c r="BG132" s="16">
        <v>1</v>
      </c>
      <c r="BH132" s="17">
        <f t="shared" si="16"/>
        <v>1</v>
      </c>
      <c r="BI132">
        <f t="shared" si="17"/>
        <v>0</v>
      </c>
      <c r="BJ132">
        <f t="shared" si="18"/>
        <v>2.3499307365273919E-2</v>
      </c>
      <c r="BK132" s="15">
        <f t="shared" si="19"/>
        <v>2.3499307365273919E-2</v>
      </c>
      <c r="BL132" s="17">
        <f t="shared" si="20"/>
        <v>0.97650069263472605</v>
      </c>
      <c r="BM132" s="15">
        <f t="shared" si="21"/>
        <v>-2.377981936230009E-2</v>
      </c>
      <c r="BN132" s="17">
        <f t="shared" si="22"/>
        <v>100</v>
      </c>
      <c r="BO132">
        <f t="shared" si="23"/>
        <v>2.4064813821964352E-2</v>
      </c>
      <c r="DE132" s="85">
        <v>2.9097499276180102E-2</v>
      </c>
      <c r="DF132" s="85">
        <v>1</v>
      </c>
      <c r="DG132" s="85">
        <v>0</v>
      </c>
      <c r="DH132" s="85">
        <f t="shared" si="29"/>
        <v>123</v>
      </c>
      <c r="DI132" s="85">
        <f t="shared" si="29"/>
        <v>3</v>
      </c>
      <c r="DJ132" s="85">
        <f t="shared" si="24"/>
        <v>0.97</v>
      </c>
      <c r="DK132" s="85">
        <f t="shared" si="24"/>
        <v>0.99793103448275866</v>
      </c>
      <c r="DL132" s="85">
        <f t="shared" si="25"/>
        <v>2.4339781328847795E-4</v>
      </c>
    </row>
    <row r="133" spans="2:116">
      <c r="B133">
        <v>35</v>
      </c>
      <c r="C133">
        <v>153</v>
      </c>
      <c r="D133">
        <v>15.503</v>
      </c>
      <c r="E133">
        <v>30</v>
      </c>
      <c r="F133">
        <v>5</v>
      </c>
      <c r="G133">
        <v>5</v>
      </c>
      <c r="H133">
        <v>1</v>
      </c>
      <c r="I133">
        <v>1</v>
      </c>
      <c r="J133">
        <v>1</v>
      </c>
      <c r="K133">
        <v>2</v>
      </c>
      <c r="L133">
        <v>2</v>
      </c>
      <c r="M133">
        <v>9</v>
      </c>
      <c r="N133">
        <v>0</v>
      </c>
      <c r="O133">
        <v>0</v>
      </c>
      <c r="P133">
        <v>0</v>
      </c>
      <c r="Q133">
        <v>1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1</v>
      </c>
      <c r="AF133">
        <v>0</v>
      </c>
      <c r="AG133">
        <v>0</v>
      </c>
      <c r="AH133">
        <v>0</v>
      </c>
      <c r="AI133">
        <v>7</v>
      </c>
      <c r="AJ133">
        <v>4</v>
      </c>
      <c r="AK133">
        <v>2</v>
      </c>
      <c r="AL133">
        <v>1</v>
      </c>
      <c r="AM133">
        <v>1</v>
      </c>
      <c r="AN133">
        <v>1</v>
      </c>
      <c r="AO133">
        <v>2</v>
      </c>
      <c r="AP133">
        <v>1</v>
      </c>
      <c r="AQ133">
        <v>5</v>
      </c>
      <c r="AR133">
        <v>1</v>
      </c>
      <c r="AS133">
        <v>0</v>
      </c>
      <c r="AT133">
        <v>0</v>
      </c>
      <c r="AU133">
        <v>1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1</v>
      </c>
      <c r="BF133" s="15">
        <v>1</v>
      </c>
      <c r="BG133" s="16">
        <v>0</v>
      </c>
      <c r="BH133" s="17">
        <f t="shared" si="16"/>
        <v>1</v>
      </c>
      <c r="BI133">
        <f t="shared" si="17"/>
        <v>1</v>
      </c>
      <c r="BJ133">
        <f t="shared" si="18"/>
        <v>8.5077705077872517E-2</v>
      </c>
      <c r="BK133" s="15">
        <f t="shared" si="19"/>
        <v>8.5077705077872517E-2</v>
      </c>
      <c r="BL133" s="17">
        <f t="shared" si="20"/>
        <v>0.91492229492212751</v>
      </c>
      <c r="BM133" s="15">
        <f t="shared" si="21"/>
        <v>-2.464190262710741</v>
      </c>
      <c r="BN133" s="17">
        <f t="shared" si="22"/>
        <v>0</v>
      </c>
      <c r="BO133">
        <f t="shared" si="23"/>
        <v>10.753960677297179</v>
      </c>
      <c r="DE133" s="85">
        <v>2.9106035950117071E-2</v>
      </c>
      <c r="DF133" s="85">
        <v>1</v>
      </c>
      <c r="DG133" s="85">
        <v>0</v>
      </c>
      <c r="DH133" s="85">
        <f t="shared" si="29"/>
        <v>124</v>
      </c>
      <c r="DI133" s="85">
        <f t="shared" si="29"/>
        <v>3</v>
      </c>
      <c r="DJ133" s="85">
        <f t="shared" si="24"/>
        <v>0.96975609756097558</v>
      </c>
      <c r="DK133" s="85">
        <f t="shared" si="24"/>
        <v>0.99793103448275866</v>
      </c>
      <c r="DL133" s="85">
        <f t="shared" si="25"/>
        <v>2.4339781328847795E-4</v>
      </c>
    </row>
    <row r="134" spans="2:116">
      <c r="B134">
        <v>49</v>
      </c>
      <c r="C134">
        <v>28</v>
      </c>
      <c r="D134">
        <v>10.877000000000001</v>
      </c>
      <c r="E134">
        <v>35</v>
      </c>
      <c r="F134">
        <v>5</v>
      </c>
      <c r="G134">
        <v>5</v>
      </c>
      <c r="H134">
        <v>2</v>
      </c>
      <c r="I134">
        <v>1</v>
      </c>
      <c r="J134">
        <v>1</v>
      </c>
      <c r="K134">
        <v>2</v>
      </c>
      <c r="L134">
        <v>1</v>
      </c>
      <c r="M134">
        <v>11</v>
      </c>
      <c r="N134">
        <v>0</v>
      </c>
      <c r="O134">
        <v>0</v>
      </c>
      <c r="P134">
        <v>1</v>
      </c>
      <c r="Q134">
        <v>1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1</v>
      </c>
      <c r="X134">
        <v>0</v>
      </c>
      <c r="Y134">
        <v>0</v>
      </c>
      <c r="Z134">
        <v>0</v>
      </c>
      <c r="AA134">
        <v>1</v>
      </c>
      <c r="AB134">
        <v>0</v>
      </c>
      <c r="AF134">
        <v>0</v>
      </c>
      <c r="AG134">
        <v>0</v>
      </c>
      <c r="AH134">
        <v>0</v>
      </c>
      <c r="AI134">
        <v>7</v>
      </c>
      <c r="AJ134">
        <v>4</v>
      </c>
      <c r="AK134">
        <v>2</v>
      </c>
      <c r="AL134">
        <v>1</v>
      </c>
      <c r="AM134">
        <v>1</v>
      </c>
      <c r="AN134">
        <v>2</v>
      </c>
      <c r="AO134">
        <v>2</v>
      </c>
      <c r="AP134">
        <v>2</v>
      </c>
      <c r="AQ134">
        <v>6</v>
      </c>
      <c r="AR134">
        <v>0</v>
      </c>
      <c r="AS134">
        <v>0</v>
      </c>
      <c r="AT134">
        <v>1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 s="15">
        <v>0</v>
      </c>
      <c r="BG134" s="16">
        <v>1</v>
      </c>
      <c r="BH134" s="17">
        <f t="shared" si="16"/>
        <v>1</v>
      </c>
      <c r="BI134">
        <f t="shared" si="17"/>
        <v>0</v>
      </c>
      <c r="BJ134">
        <f t="shared" si="18"/>
        <v>3.4757867745966071E-2</v>
      </c>
      <c r="BK134" s="15">
        <f t="shared" si="19"/>
        <v>3.4757867745966071E-2</v>
      </c>
      <c r="BL134" s="17">
        <f t="shared" si="20"/>
        <v>0.96524213225403388</v>
      </c>
      <c r="BM134" s="15">
        <f t="shared" si="21"/>
        <v>-3.5376294863982735E-2</v>
      </c>
      <c r="BN134" s="17">
        <f t="shared" si="22"/>
        <v>100</v>
      </c>
      <c r="BO134">
        <f t="shared" si="23"/>
        <v>3.6009480507030379E-2</v>
      </c>
      <c r="DE134" s="85">
        <v>2.9204642050945476E-2</v>
      </c>
      <c r="DF134" s="85">
        <v>1</v>
      </c>
      <c r="DG134" s="85">
        <v>0</v>
      </c>
      <c r="DH134" s="85">
        <f t="shared" si="29"/>
        <v>125</v>
      </c>
      <c r="DI134" s="85">
        <f t="shared" si="29"/>
        <v>3</v>
      </c>
      <c r="DJ134" s="85">
        <f t="shared" si="24"/>
        <v>0.96951219512195119</v>
      </c>
      <c r="DK134" s="85">
        <f t="shared" si="24"/>
        <v>0.99793103448275866</v>
      </c>
      <c r="DL134" s="85">
        <f t="shared" si="25"/>
        <v>2.4339781328847795E-4</v>
      </c>
    </row>
    <row r="135" spans="2:116">
      <c r="B135">
        <v>93</v>
      </c>
      <c r="C135">
        <v>-36</v>
      </c>
      <c r="D135">
        <v>1.0720000000000001</v>
      </c>
      <c r="E135">
        <v>10</v>
      </c>
      <c r="F135">
        <v>5</v>
      </c>
      <c r="G135">
        <v>5</v>
      </c>
      <c r="H135">
        <v>2</v>
      </c>
      <c r="I135">
        <v>1</v>
      </c>
      <c r="J135">
        <v>1</v>
      </c>
      <c r="K135">
        <v>1</v>
      </c>
      <c r="L135">
        <v>1</v>
      </c>
      <c r="M135">
        <v>10</v>
      </c>
      <c r="N135">
        <v>0</v>
      </c>
      <c r="O135">
        <v>0</v>
      </c>
      <c r="P135">
        <v>1</v>
      </c>
      <c r="Q135">
        <v>1</v>
      </c>
      <c r="R135">
        <v>0</v>
      </c>
      <c r="S135">
        <v>0</v>
      </c>
      <c r="T135">
        <v>0</v>
      </c>
      <c r="U135">
        <v>0</v>
      </c>
      <c r="V135">
        <v>1</v>
      </c>
      <c r="W135">
        <v>0</v>
      </c>
      <c r="X135">
        <v>0</v>
      </c>
      <c r="Y135">
        <v>0</v>
      </c>
      <c r="Z135">
        <v>0</v>
      </c>
      <c r="AA135">
        <v>1</v>
      </c>
      <c r="AB135">
        <v>0</v>
      </c>
      <c r="AF135">
        <v>0</v>
      </c>
      <c r="AG135">
        <v>0</v>
      </c>
      <c r="AH135">
        <v>0</v>
      </c>
      <c r="AI135">
        <v>7</v>
      </c>
      <c r="AJ135">
        <v>4</v>
      </c>
      <c r="AK135">
        <v>2</v>
      </c>
      <c r="AL135">
        <v>2</v>
      </c>
      <c r="AM135">
        <v>1</v>
      </c>
      <c r="AN135">
        <v>1</v>
      </c>
      <c r="AO135">
        <v>2</v>
      </c>
      <c r="AP135">
        <v>2</v>
      </c>
      <c r="AQ135">
        <v>4</v>
      </c>
      <c r="AR135">
        <v>1</v>
      </c>
      <c r="AS135">
        <v>0</v>
      </c>
      <c r="AT135">
        <v>1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1</v>
      </c>
      <c r="BA135">
        <v>0</v>
      </c>
      <c r="BB135">
        <v>0</v>
      </c>
      <c r="BC135">
        <v>0</v>
      </c>
      <c r="BD135">
        <v>0</v>
      </c>
      <c r="BE135">
        <v>0</v>
      </c>
      <c r="BF135" s="15">
        <v>1</v>
      </c>
      <c r="BG135" s="16">
        <v>0</v>
      </c>
      <c r="BH135" s="17">
        <f t="shared" ref="BH135:BH198" si="30">BF135+BG135</f>
        <v>1</v>
      </c>
      <c r="BI135">
        <f t="shared" ref="BI135:BI198" si="31">IF(BH135=0,"",BF135/BH135)</f>
        <v>1</v>
      </c>
      <c r="BJ135">
        <f t="shared" ref="BJ135:BJ198" si="32">1/(1+EXP(-$BQ$7-MMULT(AF135:BE135,$BQ$8:$BQ$33)))</f>
        <v>0.11943520210088973</v>
      </c>
      <c r="BK135" s="15">
        <f t="shared" ref="BK135:BK198" si="33">BH135*BJ135</f>
        <v>0.11943520210088973</v>
      </c>
      <c r="BL135" s="17">
        <f t="shared" ref="BL135:BL198" si="34">BH135-BK135</f>
        <v>0.88056479789911024</v>
      </c>
      <c r="BM135" s="15">
        <f t="shared" ref="BM135:BM198" si="35">IFERROR(BH135*(BI135*LN(BJ135)+(1-BI135)*LN(1-BJ135)),0)</f>
        <v>-2.1249812965103994</v>
      </c>
      <c r="BN135" s="17">
        <f t="shared" ref="BN135:BN198" si="36">100*IF(BJ135&gt;=$DA$12,BF135/BH135,BG135/BH135)</f>
        <v>0</v>
      </c>
      <c r="BO135">
        <f t="shared" ref="BO135:BO198" si="37">IFERROR((BF135-BK135)^2/BK135+(BG135-BL135)^2/BL135,0)</f>
        <v>7.3727408871906652</v>
      </c>
      <c r="DE135" s="85">
        <v>2.9236499863572404E-2</v>
      </c>
      <c r="DF135" s="85">
        <v>1</v>
      </c>
      <c r="DG135" s="85">
        <v>0</v>
      </c>
      <c r="DH135" s="85">
        <f t="shared" si="29"/>
        <v>126</v>
      </c>
      <c r="DI135" s="85">
        <f t="shared" si="29"/>
        <v>3</v>
      </c>
      <c r="DJ135" s="85">
        <f t="shared" ref="DJ135:DK198" si="38">1-DH135/DH$5555</f>
        <v>0.9692682926829268</v>
      </c>
      <c r="DK135" s="85">
        <f t="shared" si="38"/>
        <v>0.99793103448275866</v>
      </c>
      <c r="DL135" s="85">
        <f t="shared" ref="DL135:DL198" si="39">(DJ135-DJ136)*DK135</f>
        <v>2.4339781328847795E-4</v>
      </c>
    </row>
    <row r="136" spans="2:116">
      <c r="B136">
        <v>138</v>
      </c>
      <c r="C136">
        <v>231</v>
      </c>
      <c r="D136">
        <v>19.940999999999999</v>
      </c>
      <c r="E136">
        <v>5</v>
      </c>
      <c r="F136">
        <v>4</v>
      </c>
      <c r="G136">
        <v>5</v>
      </c>
      <c r="H136">
        <v>2</v>
      </c>
      <c r="I136">
        <v>1</v>
      </c>
      <c r="J136">
        <v>1</v>
      </c>
      <c r="K136">
        <v>1</v>
      </c>
      <c r="L136">
        <v>2</v>
      </c>
      <c r="M136">
        <v>7</v>
      </c>
      <c r="N136">
        <v>1</v>
      </c>
      <c r="O136">
        <v>1</v>
      </c>
      <c r="P136">
        <v>1</v>
      </c>
      <c r="Q136">
        <v>1</v>
      </c>
      <c r="R136">
        <v>0</v>
      </c>
      <c r="S136">
        <v>1</v>
      </c>
      <c r="T136">
        <v>0</v>
      </c>
      <c r="U136">
        <v>0</v>
      </c>
      <c r="V136">
        <v>1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F136">
        <v>0</v>
      </c>
      <c r="AG136">
        <v>0</v>
      </c>
      <c r="AH136">
        <v>0</v>
      </c>
      <c r="AI136">
        <v>7</v>
      </c>
      <c r="AJ136">
        <v>4</v>
      </c>
      <c r="AK136">
        <v>2</v>
      </c>
      <c r="AL136">
        <v>2</v>
      </c>
      <c r="AM136">
        <v>1</v>
      </c>
      <c r="AN136">
        <v>2</v>
      </c>
      <c r="AO136">
        <v>2</v>
      </c>
      <c r="AP136">
        <v>1</v>
      </c>
      <c r="AQ136">
        <v>6</v>
      </c>
      <c r="AR136">
        <v>0</v>
      </c>
      <c r="AS136">
        <v>0</v>
      </c>
      <c r="AT136">
        <v>1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 s="15">
        <v>0</v>
      </c>
      <c r="BG136" s="16">
        <v>1</v>
      </c>
      <c r="BH136" s="17">
        <f t="shared" si="30"/>
        <v>1</v>
      </c>
      <c r="BI136">
        <f t="shared" si="31"/>
        <v>0</v>
      </c>
      <c r="BJ136">
        <f t="shared" si="32"/>
        <v>4.4598693321281281E-2</v>
      </c>
      <c r="BK136" s="15">
        <f t="shared" si="33"/>
        <v>4.4598693321281281E-2</v>
      </c>
      <c r="BL136" s="17">
        <f t="shared" si="34"/>
        <v>0.9554013066787187</v>
      </c>
      <c r="BM136" s="15">
        <f t="shared" si="35"/>
        <v>-4.5623810350092685E-2</v>
      </c>
      <c r="BN136" s="17">
        <f t="shared" si="36"/>
        <v>100</v>
      </c>
      <c r="BO136">
        <f t="shared" si="37"/>
        <v>4.6680586481842527E-2</v>
      </c>
      <c r="DE136" s="85">
        <v>2.9296876609814268E-2</v>
      </c>
      <c r="DF136" s="85">
        <v>1</v>
      </c>
      <c r="DG136" s="85">
        <v>0</v>
      </c>
      <c r="DH136" s="85">
        <f t="shared" ref="DH136:DI151" si="40">DH135+DF136</f>
        <v>127</v>
      </c>
      <c r="DI136" s="85">
        <f t="shared" si="40"/>
        <v>3</v>
      </c>
      <c r="DJ136" s="85">
        <f t="shared" si="38"/>
        <v>0.96902439024390241</v>
      </c>
      <c r="DK136" s="85">
        <f t="shared" si="38"/>
        <v>0.99793103448275866</v>
      </c>
      <c r="DL136" s="85">
        <f t="shared" si="39"/>
        <v>2.4339781328847795E-4</v>
      </c>
    </row>
    <row r="137" spans="2:116">
      <c r="B137">
        <v>100</v>
      </c>
      <c r="C137">
        <v>-10</v>
      </c>
      <c r="D137">
        <v>1.212</v>
      </c>
      <c r="E137">
        <v>19</v>
      </c>
      <c r="F137">
        <v>5</v>
      </c>
      <c r="G137">
        <v>4</v>
      </c>
      <c r="H137">
        <v>2</v>
      </c>
      <c r="I137">
        <v>1</v>
      </c>
      <c r="J137">
        <v>1</v>
      </c>
      <c r="K137">
        <v>1</v>
      </c>
      <c r="L137">
        <v>2</v>
      </c>
      <c r="M137">
        <v>9</v>
      </c>
      <c r="N137">
        <v>1</v>
      </c>
      <c r="O137">
        <v>0</v>
      </c>
      <c r="P137">
        <v>1</v>
      </c>
      <c r="Q137">
        <v>1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F137">
        <v>0</v>
      </c>
      <c r="AG137">
        <v>0</v>
      </c>
      <c r="AH137">
        <v>0</v>
      </c>
      <c r="AI137">
        <v>7</v>
      </c>
      <c r="AJ137">
        <v>4</v>
      </c>
      <c r="AK137">
        <v>5</v>
      </c>
      <c r="AL137">
        <v>2</v>
      </c>
      <c r="AM137">
        <v>1</v>
      </c>
      <c r="AN137">
        <v>1</v>
      </c>
      <c r="AO137">
        <v>2</v>
      </c>
      <c r="AP137">
        <v>2</v>
      </c>
      <c r="AQ137">
        <v>6</v>
      </c>
      <c r="AR137">
        <v>1</v>
      </c>
      <c r="AS137">
        <v>0</v>
      </c>
      <c r="AT137">
        <v>1</v>
      </c>
      <c r="AU137">
        <v>1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 s="15">
        <v>0</v>
      </c>
      <c r="BG137" s="16">
        <v>1</v>
      </c>
      <c r="BH137" s="17">
        <f t="shared" si="30"/>
        <v>1</v>
      </c>
      <c r="BI137">
        <f t="shared" si="31"/>
        <v>0</v>
      </c>
      <c r="BJ137">
        <f t="shared" si="32"/>
        <v>0.14833644637948723</v>
      </c>
      <c r="BK137" s="15">
        <f t="shared" si="33"/>
        <v>0.14833644637948723</v>
      </c>
      <c r="BL137" s="17">
        <f t="shared" si="34"/>
        <v>0.85166355362051283</v>
      </c>
      <c r="BM137" s="15">
        <f t="shared" si="35"/>
        <v>-0.16056372025922469</v>
      </c>
      <c r="BN137" s="17">
        <f t="shared" si="36"/>
        <v>100</v>
      </c>
      <c r="BO137">
        <f t="shared" si="37"/>
        <v>0.17417258933870439</v>
      </c>
      <c r="DE137" s="85">
        <v>2.9384036570144031E-2</v>
      </c>
      <c r="DF137" s="85">
        <v>1</v>
      </c>
      <c r="DG137" s="85">
        <v>0</v>
      </c>
      <c r="DH137" s="85">
        <f t="shared" si="40"/>
        <v>128</v>
      </c>
      <c r="DI137" s="85">
        <f t="shared" si="40"/>
        <v>3</v>
      </c>
      <c r="DJ137" s="85">
        <f t="shared" si="38"/>
        <v>0.96878048780487802</v>
      </c>
      <c r="DK137" s="85">
        <f t="shared" si="38"/>
        <v>0.99793103448275866</v>
      </c>
      <c r="DL137" s="85">
        <f t="shared" si="39"/>
        <v>2.4339781328847795E-4</v>
      </c>
    </row>
    <row r="138" spans="2:116">
      <c r="B138">
        <v>64</v>
      </c>
      <c r="C138">
        <v>54</v>
      </c>
      <c r="D138">
        <v>2.0430000000000001</v>
      </c>
      <c r="E138">
        <v>15</v>
      </c>
      <c r="F138">
        <v>5</v>
      </c>
      <c r="G138">
        <v>4</v>
      </c>
      <c r="H138">
        <v>2</v>
      </c>
      <c r="I138">
        <v>1</v>
      </c>
      <c r="J138">
        <v>1</v>
      </c>
      <c r="K138">
        <v>2</v>
      </c>
      <c r="L138">
        <v>1</v>
      </c>
      <c r="M138">
        <v>10</v>
      </c>
      <c r="N138">
        <v>0</v>
      </c>
      <c r="O138">
        <v>1</v>
      </c>
      <c r="P138">
        <v>1</v>
      </c>
      <c r="Q138">
        <v>1</v>
      </c>
      <c r="R138">
        <v>0</v>
      </c>
      <c r="S138">
        <v>0</v>
      </c>
      <c r="T138">
        <v>0</v>
      </c>
      <c r="U138">
        <v>0</v>
      </c>
      <c r="V138">
        <v>1</v>
      </c>
      <c r="W138">
        <v>1</v>
      </c>
      <c r="X138">
        <v>1</v>
      </c>
      <c r="Y138">
        <v>0</v>
      </c>
      <c r="Z138">
        <v>0</v>
      </c>
      <c r="AA138">
        <v>0</v>
      </c>
      <c r="AB138">
        <v>1</v>
      </c>
      <c r="AF138">
        <v>0</v>
      </c>
      <c r="AG138">
        <v>0</v>
      </c>
      <c r="AH138">
        <v>0</v>
      </c>
      <c r="AI138">
        <v>7</v>
      </c>
      <c r="AJ138">
        <v>5</v>
      </c>
      <c r="AK138">
        <v>2</v>
      </c>
      <c r="AL138">
        <v>1</v>
      </c>
      <c r="AM138">
        <v>1</v>
      </c>
      <c r="AN138">
        <v>2</v>
      </c>
      <c r="AO138">
        <v>2</v>
      </c>
      <c r="AP138">
        <v>2</v>
      </c>
      <c r="AQ138">
        <v>7</v>
      </c>
      <c r="AR138">
        <v>1</v>
      </c>
      <c r="AS138">
        <v>0</v>
      </c>
      <c r="AT138">
        <v>1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 s="15">
        <v>0</v>
      </c>
      <c r="BG138" s="16">
        <v>1</v>
      </c>
      <c r="BH138" s="17">
        <f t="shared" si="30"/>
        <v>1</v>
      </c>
      <c r="BI138">
        <f t="shared" si="31"/>
        <v>0</v>
      </c>
      <c r="BJ138">
        <f t="shared" si="32"/>
        <v>3.8192833315466752E-2</v>
      </c>
      <c r="BK138" s="15">
        <f t="shared" si="33"/>
        <v>3.8192833315466752E-2</v>
      </c>
      <c r="BL138" s="17">
        <f t="shared" si="34"/>
        <v>0.96180716668453325</v>
      </c>
      <c r="BM138" s="15">
        <f t="shared" si="35"/>
        <v>-3.8941298841181624E-2</v>
      </c>
      <c r="BN138" s="17">
        <f t="shared" si="36"/>
        <v>100</v>
      </c>
      <c r="BO138">
        <f t="shared" si="37"/>
        <v>3.9709449709261484E-2</v>
      </c>
      <c r="DE138" s="85">
        <v>2.9517272588269739E-2</v>
      </c>
      <c r="DF138" s="85">
        <v>1</v>
      </c>
      <c r="DG138" s="85">
        <v>0</v>
      </c>
      <c r="DH138" s="85">
        <f t="shared" si="40"/>
        <v>129</v>
      </c>
      <c r="DI138" s="85">
        <f t="shared" si="40"/>
        <v>3</v>
      </c>
      <c r="DJ138" s="85">
        <f t="shared" si="38"/>
        <v>0.96853658536585363</v>
      </c>
      <c r="DK138" s="85">
        <f t="shared" si="38"/>
        <v>0.99793103448275866</v>
      </c>
      <c r="DL138" s="85">
        <f t="shared" si="39"/>
        <v>2.4339781328847795E-4</v>
      </c>
    </row>
    <row r="139" spans="2:116">
      <c r="B139">
        <v>71</v>
      </c>
      <c r="C139">
        <v>15</v>
      </c>
      <c r="D139">
        <v>2.0880000000000001</v>
      </c>
      <c r="E139">
        <v>20</v>
      </c>
      <c r="F139">
        <v>5</v>
      </c>
      <c r="G139">
        <v>3</v>
      </c>
      <c r="H139">
        <v>1</v>
      </c>
      <c r="I139">
        <v>1</v>
      </c>
      <c r="J139">
        <v>1</v>
      </c>
      <c r="K139">
        <v>2</v>
      </c>
      <c r="L139">
        <v>1</v>
      </c>
      <c r="M139">
        <v>9</v>
      </c>
      <c r="N139">
        <v>1</v>
      </c>
      <c r="O139">
        <v>0</v>
      </c>
      <c r="P139">
        <v>1</v>
      </c>
      <c r="Q139">
        <v>1</v>
      </c>
      <c r="R139">
        <v>0</v>
      </c>
      <c r="S139">
        <v>0</v>
      </c>
      <c r="T139">
        <v>1</v>
      </c>
      <c r="U139">
        <v>0</v>
      </c>
      <c r="V139">
        <v>1</v>
      </c>
      <c r="W139">
        <v>0</v>
      </c>
      <c r="X139">
        <v>0</v>
      </c>
      <c r="Y139">
        <v>1</v>
      </c>
      <c r="Z139">
        <v>0</v>
      </c>
      <c r="AA139">
        <v>0</v>
      </c>
      <c r="AB139">
        <v>0</v>
      </c>
      <c r="AF139">
        <v>0</v>
      </c>
      <c r="AG139">
        <v>0</v>
      </c>
      <c r="AH139">
        <v>0</v>
      </c>
      <c r="AI139">
        <v>7</v>
      </c>
      <c r="AJ139">
        <v>5</v>
      </c>
      <c r="AK139">
        <v>2</v>
      </c>
      <c r="AL139">
        <v>2</v>
      </c>
      <c r="AM139">
        <v>1</v>
      </c>
      <c r="AN139">
        <v>1</v>
      </c>
      <c r="AO139">
        <v>2</v>
      </c>
      <c r="AP139">
        <v>2</v>
      </c>
      <c r="AQ139">
        <v>6</v>
      </c>
      <c r="AR139">
        <v>0</v>
      </c>
      <c r="AS139">
        <v>0</v>
      </c>
      <c r="AT139">
        <v>1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 s="15">
        <v>0</v>
      </c>
      <c r="BG139" s="16">
        <v>1</v>
      </c>
      <c r="BH139" s="17">
        <f t="shared" si="30"/>
        <v>1</v>
      </c>
      <c r="BI139">
        <f t="shared" si="31"/>
        <v>0</v>
      </c>
      <c r="BJ139">
        <f t="shared" si="32"/>
        <v>5.0834119803970068E-2</v>
      </c>
      <c r="BK139" s="15">
        <f t="shared" si="33"/>
        <v>5.0834119803970068E-2</v>
      </c>
      <c r="BL139" s="17">
        <f t="shared" si="34"/>
        <v>0.94916588019602988</v>
      </c>
      <c r="BM139" s="15">
        <f t="shared" si="35"/>
        <v>-5.2171700919914937E-2</v>
      </c>
      <c r="BN139" s="17">
        <f t="shared" si="36"/>
        <v>100</v>
      </c>
      <c r="BO139">
        <f t="shared" si="37"/>
        <v>5.3556623625652632E-2</v>
      </c>
      <c r="DE139" s="85">
        <v>2.954619693299541E-2</v>
      </c>
      <c r="DF139" s="85">
        <v>1</v>
      </c>
      <c r="DG139" s="85">
        <v>0</v>
      </c>
      <c r="DH139" s="85">
        <f t="shared" si="40"/>
        <v>130</v>
      </c>
      <c r="DI139" s="85">
        <f t="shared" si="40"/>
        <v>3</v>
      </c>
      <c r="DJ139" s="85">
        <f t="shared" si="38"/>
        <v>0.96829268292682924</v>
      </c>
      <c r="DK139" s="85">
        <f t="shared" si="38"/>
        <v>0.99793103448275866</v>
      </c>
      <c r="DL139" s="85">
        <f t="shared" si="39"/>
        <v>2.4339781328847795E-4</v>
      </c>
    </row>
    <row r="140" spans="2:116">
      <c r="B140">
        <v>0</v>
      </c>
      <c r="C140">
        <v>0</v>
      </c>
      <c r="D140">
        <v>0</v>
      </c>
      <c r="E140">
        <v>30</v>
      </c>
      <c r="F140">
        <v>5</v>
      </c>
      <c r="G140">
        <v>5</v>
      </c>
      <c r="H140">
        <v>2</v>
      </c>
      <c r="I140">
        <v>1</v>
      </c>
      <c r="J140">
        <v>1</v>
      </c>
      <c r="K140">
        <v>2</v>
      </c>
      <c r="L140">
        <v>1</v>
      </c>
      <c r="M140">
        <v>9</v>
      </c>
      <c r="N140">
        <v>1</v>
      </c>
      <c r="O140">
        <v>0</v>
      </c>
      <c r="P140">
        <v>1</v>
      </c>
      <c r="Q140">
        <v>1</v>
      </c>
      <c r="R140">
        <v>0</v>
      </c>
      <c r="S140">
        <v>0</v>
      </c>
      <c r="T140">
        <v>0</v>
      </c>
      <c r="U140">
        <v>0</v>
      </c>
      <c r="V140">
        <v>1</v>
      </c>
      <c r="W140">
        <v>1</v>
      </c>
      <c r="X140">
        <v>0</v>
      </c>
      <c r="Y140">
        <v>0</v>
      </c>
      <c r="Z140">
        <v>0</v>
      </c>
      <c r="AA140">
        <v>0</v>
      </c>
      <c r="AB140">
        <v>0</v>
      </c>
      <c r="AF140">
        <v>0</v>
      </c>
      <c r="AG140">
        <v>0</v>
      </c>
      <c r="AH140">
        <v>0</v>
      </c>
      <c r="AI140">
        <v>7</v>
      </c>
      <c r="AJ140">
        <v>5</v>
      </c>
      <c r="AK140">
        <v>3</v>
      </c>
      <c r="AL140">
        <v>1</v>
      </c>
      <c r="AM140">
        <v>2</v>
      </c>
      <c r="AN140">
        <v>1</v>
      </c>
      <c r="AO140">
        <v>2</v>
      </c>
      <c r="AP140">
        <v>2</v>
      </c>
      <c r="AQ140">
        <v>5</v>
      </c>
      <c r="AR140">
        <v>0</v>
      </c>
      <c r="AS140">
        <v>0</v>
      </c>
      <c r="AT140">
        <v>1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 s="15">
        <v>0</v>
      </c>
      <c r="BG140" s="16">
        <v>1</v>
      </c>
      <c r="BH140" s="17">
        <f t="shared" si="30"/>
        <v>1</v>
      </c>
      <c r="BI140">
        <f t="shared" si="31"/>
        <v>0</v>
      </c>
      <c r="BJ140">
        <f t="shared" si="32"/>
        <v>3.9900290312727571E-2</v>
      </c>
      <c r="BK140" s="15">
        <f t="shared" si="33"/>
        <v>3.9900290312727571E-2</v>
      </c>
      <c r="BL140" s="17">
        <f t="shared" si="34"/>
        <v>0.96009970968727243</v>
      </c>
      <c r="BM140" s="15">
        <f t="shared" si="35"/>
        <v>-4.0718135656198223E-2</v>
      </c>
      <c r="BN140" s="17">
        <f t="shared" si="36"/>
        <v>100</v>
      </c>
      <c r="BO140">
        <f t="shared" si="37"/>
        <v>4.1558485967800214E-2</v>
      </c>
      <c r="DE140" s="85">
        <v>2.9550028369570668E-2</v>
      </c>
      <c r="DF140" s="85">
        <v>1</v>
      </c>
      <c r="DG140" s="85">
        <v>0</v>
      </c>
      <c r="DH140" s="85">
        <f t="shared" si="40"/>
        <v>131</v>
      </c>
      <c r="DI140" s="85">
        <f t="shared" si="40"/>
        <v>3</v>
      </c>
      <c r="DJ140" s="85">
        <f t="shared" si="38"/>
        <v>0.96804878048780485</v>
      </c>
      <c r="DK140" s="85">
        <f t="shared" si="38"/>
        <v>0.99793103448275866</v>
      </c>
      <c r="DL140" s="85">
        <f t="shared" si="39"/>
        <v>2.4339781328847795E-4</v>
      </c>
    </row>
    <row r="141" spans="2:116">
      <c r="B141">
        <v>32</v>
      </c>
      <c r="C141">
        <v>84</v>
      </c>
      <c r="D141">
        <v>0</v>
      </c>
      <c r="E141">
        <v>10</v>
      </c>
      <c r="F141">
        <v>5</v>
      </c>
      <c r="G141">
        <v>4</v>
      </c>
      <c r="H141">
        <v>2</v>
      </c>
      <c r="I141">
        <v>1</v>
      </c>
      <c r="J141">
        <v>1</v>
      </c>
      <c r="K141">
        <v>2</v>
      </c>
      <c r="L141">
        <v>1</v>
      </c>
      <c r="M141">
        <v>10</v>
      </c>
      <c r="N141">
        <v>0</v>
      </c>
      <c r="O141">
        <v>0</v>
      </c>
      <c r="P141">
        <v>1</v>
      </c>
      <c r="Q141">
        <v>1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F141">
        <v>0</v>
      </c>
      <c r="AG141">
        <v>0</v>
      </c>
      <c r="AH141">
        <v>0</v>
      </c>
      <c r="AI141">
        <v>7</v>
      </c>
      <c r="AJ141">
        <v>5</v>
      </c>
      <c r="AK141">
        <v>3</v>
      </c>
      <c r="AL141">
        <v>2</v>
      </c>
      <c r="AM141">
        <v>1</v>
      </c>
      <c r="AN141">
        <v>1</v>
      </c>
      <c r="AO141">
        <v>2</v>
      </c>
      <c r="AP141">
        <v>2</v>
      </c>
      <c r="AQ141">
        <v>6</v>
      </c>
      <c r="AR141">
        <v>0</v>
      </c>
      <c r="AS141">
        <v>1</v>
      </c>
      <c r="AT141">
        <v>1</v>
      </c>
      <c r="AU141">
        <v>1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1</v>
      </c>
      <c r="BD141">
        <v>0</v>
      </c>
      <c r="BE141">
        <v>1</v>
      </c>
      <c r="BF141" s="15">
        <v>0</v>
      </c>
      <c r="BG141" s="16">
        <v>1</v>
      </c>
      <c r="BH141" s="17">
        <f t="shared" si="30"/>
        <v>1</v>
      </c>
      <c r="BI141">
        <f t="shared" si="31"/>
        <v>0</v>
      </c>
      <c r="BJ141">
        <f t="shared" si="32"/>
        <v>0.13638849872271944</v>
      </c>
      <c r="BK141" s="15">
        <f t="shared" si="33"/>
        <v>0.13638849872271944</v>
      </c>
      <c r="BL141" s="17">
        <f t="shared" si="34"/>
        <v>0.86361150127728059</v>
      </c>
      <c r="BM141" s="15">
        <f t="shared" si="35"/>
        <v>-0.14663226260098541</v>
      </c>
      <c r="BN141" s="17">
        <f t="shared" si="36"/>
        <v>100</v>
      </c>
      <c r="BO141">
        <f t="shared" si="37"/>
        <v>0.1579280712693161</v>
      </c>
      <c r="DE141" s="85">
        <v>2.9568003044247563E-2</v>
      </c>
      <c r="DF141" s="85">
        <v>1</v>
      </c>
      <c r="DG141" s="85">
        <v>0</v>
      </c>
      <c r="DH141" s="85">
        <f t="shared" si="40"/>
        <v>132</v>
      </c>
      <c r="DI141" s="85">
        <f t="shared" si="40"/>
        <v>3</v>
      </c>
      <c r="DJ141" s="85">
        <f t="shared" si="38"/>
        <v>0.96780487804878046</v>
      </c>
      <c r="DK141" s="85">
        <f t="shared" si="38"/>
        <v>0.99793103448275866</v>
      </c>
      <c r="DL141" s="85">
        <f t="shared" si="39"/>
        <v>2.4339781328847795E-4</v>
      </c>
    </row>
    <row r="142" spans="2:116">
      <c r="B142">
        <v>100</v>
      </c>
      <c r="C142">
        <v>-1</v>
      </c>
      <c r="D142">
        <v>1.7999999999999999E-2</v>
      </c>
      <c r="E142">
        <v>19</v>
      </c>
      <c r="F142">
        <v>2</v>
      </c>
      <c r="G142">
        <v>4</v>
      </c>
      <c r="H142">
        <v>2</v>
      </c>
      <c r="I142">
        <v>1</v>
      </c>
      <c r="J142">
        <v>2</v>
      </c>
      <c r="K142">
        <v>2</v>
      </c>
      <c r="L142">
        <v>2</v>
      </c>
      <c r="M142">
        <v>7</v>
      </c>
      <c r="N142">
        <v>0</v>
      </c>
      <c r="O142">
        <v>0</v>
      </c>
      <c r="P142">
        <v>1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1</v>
      </c>
      <c r="AB142">
        <v>0</v>
      </c>
      <c r="AF142">
        <v>0</v>
      </c>
      <c r="AG142">
        <v>0</v>
      </c>
      <c r="AH142">
        <v>0</v>
      </c>
      <c r="AI142">
        <v>7</v>
      </c>
      <c r="AJ142">
        <v>5</v>
      </c>
      <c r="AK142">
        <v>4</v>
      </c>
      <c r="AL142">
        <v>1</v>
      </c>
      <c r="AM142">
        <v>1</v>
      </c>
      <c r="AN142">
        <v>1</v>
      </c>
      <c r="AO142">
        <v>2</v>
      </c>
      <c r="AP142">
        <v>2</v>
      </c>
      <c r="AQ142">
        <v>6</v>
      </c>
      <c r="AR142">
        <v>0</v>
      </c>
      <c r="AS142">
        <v>0</v>
      </c>
      <c r="AT142">
        <v>1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 s="15">
        <v>0</v>
      </c>
      <c r="BG142" s="16">
        <v>1</v>
      </c>
      <c r="BH142" s="17">
        <f t="shared" si="30"/>
        <v>1</v>
      </c>
      <c r="BI142">
        <f t="shared" si="31"/>
        <v>0</v>
      </c>
      <c r="BJ142">
        <f t="shared" si="32"/>
        <v>5.6670774988497569E-2</v>
      </c>
      <c r="BK142" s="15">
        <f t="shared" si="33"/>
        <v>5.6670774988497569E-2</v>
      </c>
      <c r="BL142" s="17">
        <f t="shared" si="34"/>
        <v>0.9433292250115024</v>
      </c>
      <c r="BM142" s="15">
        <f t="shared" si="35"/>
        <v>-5.8339932133928511E-2</v>
      </c>
      <c r="BN142" s="17">
        <f t="shared" si="36"/>
        <v>100</v>
      </c>
      <c r="BO142">
        <f t="shared" si="37"/>
        <v>6.0075288124150465E-2</v>
      </c>
      <c r="DE142" s="85">
        <v>2.9676460598701913E-2</v>
      </c>
      <c r="DF142" s="85">
        <v>1</v>
      </c>
      <c r="DG142" s="85">
        <v>0</v>
      </c>
      <c r="DH142" s="85">
        <f t="shared" si="40"/>
        <v>133</v>
      </c>
      <c r="DI142" s="85">
        <f t="shared" si="40"/>
        <v>3</v>
      </c>
      <c r="DJ142" s="85">
        <f t="shared" si="38"/>
        <v>0.96756097560975607</v>
      </c>
      <c r="DK142" s="85">
        <f t="shared" si="38"/>
        <v>0.99793103448275866</v>
      </c>
      <c r="DL142" s="85">
        <f t="shared" si="39"/>
        <v>2.4339781328847795E-4</v>
      </c>
    </row>
    <row r="143" spans="2:116">
      <c r="B143">
        <v>59</v>
      </c>
      <c r="C143">
        <v>206</v>
      </c>
      <c r="D143">
        <v>18.614000000000001</v>
      </c>
      <c r="E143">
        <v>10</v>
      </c>
      <c r="F143">
        <v>5</v>
      </c>
      <c r="G143">
        <v>4</v>
      </c>
      <c r="H143">
        <v>2</v>
      </c>
      <c r="I143">
        <v>1</v>
      </c>
      <c r="J143">
        <v>1</v>
      </c>
      <c r="K143">
        <v>1</v>
      </c>
      <c r="L143">
        <v>1</v>
      </c>
      <c r="M143">
        <v>11</v>
      </c>
      <c r="N143">
        <v>1</v>
      </c>
      <c r="O143">
        <v>1</v>
      </c>
      <c r="P143">
        <v>1</v>
      </c>
      <c r="Q143">
        <v>1</v>
      </c>
      <c r="R143">
        <v>0</v>
      </c>
      <c r="S143">
        <v>0</v>
      </c>
      <c r="T143">
        <v>0</v>
      </c>
      <c r="U143">
        <v>0</v>
      </c>
      <c r="V143">
        <v>1</v>
      </c>
      <c r="W143">
        <v>1</v>
      </c>
      <c r="X143">
        <v>1</v>
      </c>
      <c r="Y143">
        <v>0</v>
      </c>
      <c r="Z143">
        <v>0</v>
      </c>
      <c r="AA143">
        <v>0</v>
      </c>
      <c r="AB143">
        <v>1</v>
      </c>
      <c r="AF143">
        <v>0</v>
      </c>
      <c r="AG143">
        <v>0</v>
      </c>
      <c r="AH143">
        <v>0</v>
      </c>
      <c r="AI143">
        <v>7</v>
      </c>
      <c r="AJ143">
        <v>5</v>
      </c>
      <c r="AK143">
        <v>4</v>
      </c>
      <c r="AL143">
        <v>1</v>
      </c>
      <c r="AM143">
        <v>1</v>
      </c>
      <c r="AN143">
        <v>1</v>
      </c>
      <c r="AO143">
        <v>2</v>
      </c>
      <c r="AP143">
        <v>2</v>
      </c>
      <c r="AQ143">
        <v>8</v>
      </c>
      <c r="AR143">
        <v>1</v>
      </c>
      <c r="AS143">
        <v>0</v>
      </c>
      <c r="AT143">
        <v>1</v>
      </c>
      <c r="AU143">
        <v>1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 s="15">
        <v>0</v>
      </c>
      <c r="BG143" s="16">
        <v>1</v>
      </c>
      <c r="BH143" s="17">
        <f t="shared" si="30"/>
        <v>1</v>
      </c>
      <c r="BI143">
        <f t="shared" si="31"/>
        <v>0</v>
      </c>
      <c r="BJ143">
        <f t="shared" si="32"/>
        <v>0.12975267237588145</v>
      </c>
      <c r="BK143" s="15">
        <f t="shared" si="33"/>
        <v>0.12975267237588145</v>
      </c>
      <c r="BL143" s="17">
        <f t="shared" si="34"/>
        <v>0.87024732762411849</v>
      </c>
      <c r="BM143" s="15">
        <f t="shared" si="35"/>
        <v>-0.13897782310930143</v>
      </c>
      <c r="BN143" s="17">
        <f t="shared" si="36"/>
        <v>100</v>
      </c>
      <c r="BO143">
        <f t="shared" si="37"/>
        <v>0.14909861628661603</v>
      </c>
      <c r="DE143" s="85">
        <v>2.9712904112333901E-2</v>
      </c>
      <c r="DF143" s="85">
        <v>1</v>
      </c>
      <c r="DG143" s="85">
        <v>0</v>
      </c>
      <c r="DH143" s="85">
        <f t="shared" si="40"/>
        <v>134</v>
      </c>
      <c r="DI143" s="85">
        <f t="shared" si="40"/>
        <v>3</v>
      </c>
      <c r="DJ143" s="85">
        <f t="shared" si="38"/>
        <v>0.96731707317073168</v>
      </c>
      <c r="DK143" s="85">
        <f t="shared" si="38"/>
        <v>0.99793103448275866</v>
      </c>
      <c r="DL143" s="85">
        <f t="shared" si="39"/>
        <v>2.4339781328847795E-4</v>
      </c>
    </row>
    <row r="144" spans="2:116">
      <c r="B144">
        <v>70</v>
      </c>
      <c r="C144">
        <v>-18</v>
      </c>
      <c r="D144">
        <v>4.2999999999999997E-2</v>
      </c>
      <c r="E144">
        <v>8</v>
      </c>
      <c r="F144">
        <v>5</v>
      </c>
      <c r="G144">
        <v>3</v>
      </c>
      <c r="H144">
        <v>2</v>
      </c>
      <c r="I144">
        <v>1</v>
      </c>
      <c r="J144">
        <v>1</v>
      </c>
      <c r="K144">
        <v>1</v>
      </c>
      <c r="L144">
        <v>1</v>
      </c>
      <c r="M144">
        <v>11</v>
      </c>
      <c r="N144">
        <v>0</v>
      </c>
      <c r="O144">
        <v>0</v>
      </c>
      <c r="P144">
        <v>1</v>
      </c>
      <c r="Q144">
        <v>1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1</v>
      </c>
      <c r="AF144">
        <v>0</v>
      </c>
      <c r="AG144">
        <v>0</v>
      </c>
      <c r="AH144">
        <v>0</v>
      </c>
      <c r="AI144">
        <v>7</v>
      </c>
      <c r="AJ144">
        <v>5</v>
      </c>
      <c r="AK144">
        <v>4</v>
      </c>
      <c r="AL144">
        <v>2</v>
      </c>
      <c r="AM144">
        <v>1</v>
      </c>
      <c r="AN144">
        <v>1</v>
      </c>
      <c r="AO144">
        <v>2</v>
      </c>
      <c r="AP144">
        <v>2</v>
      </c>
      <c r="AQ144">
        <v>9</v>
      </c>
      <c r="AR144">
        <v>1</v>
      </c>
      <c r="AS144">
        <v>1</v>
      </c>
      <c r="AT144">
        <v>1</v>
      </c>
      <c r="AU144">
        <v>1</v>
      </c>
      <c r="AV144">
        <v>0</v>
      </c>
      <c r="AW144">
        <v>0</v>
      </c>
      <c r="AX144">
        <v>0</v>
      </c>
      <c r="AY144">
        <v>0</v>
      </c>
      <c r="AZ144">
        <v>1</v>
      </c>
      <c r="BA144">
        <v>1</v>
      </c>
      <c r="BB144">
        <v>0</v>
      </c>
      <c r="BC144">
        <v>0</v>
      </c>
      <c r="BD144">
        <v>0</v>
      </c>
      <c r="BE144">
        <v>1</v>
      </c>
      <c r="BF144" s="15">
        <v>1</v>
      </c>
      <c r="BG144" s="16">
        <v>0</v>
      </c>
      <c r="BH144" s="17">
        <f t="shared" si="30"/>
        <v>1</v>
      </c>
      <c r="BI144">
        <f t="shared" si="31"/>
        <v>1</v>
      </c>
      <c r="BJ144">
        <f t="shared" si="32"/>
        <v>0.54903673423340937</v>
      </c>
      <c r="BK144" s="15">
        <f t="shared" si="33"/>
        <v>0.54903673423340937</v>
      </c>
      <c r="BL144" s="17">
        <f t="shared" si="34"/>
        <v>0.45096326576659063</v>
      </c>
      <c r="BM144" s="15">
        <f t="shared" si="35"/>
        <v>-0.59958992853909299</v>
      </c>
      <c r="BN144" s="17">
        <f t="shared" si="36"/>
        <v>100</v>
      </c>
      <c r="BO144">
        <f t="shared" si="37"/>
        <v>0.82137175465362355</v>
      </c>
      <c r="DE144" s="85">
        <v>2.9724194424345058E-2</v>
      </c>
      <c r="DF144" s="85">
        <v>1</v>
      </c>
      <c r="DG144" s="85">
        <v>0</v>
      </c>
      <c r="DH144" s="85">
        <f t="shared" si="40"/>
        <v>135</v>
      </c>
      <c r="DI144" s="85">
        <f t="shared" si="40"/>
        <v>3</v>
      </c>
      <c r="DJ144" s="85">
        <f t="shared" si="38"/>
        <v>0.96707317073170729</v>
      </c>
      <c r="DK144" s="85">
        <f t="shared" si="38"/>
        <v>0.99793103448275866</v>
      </c>
      <c r="DL144" s="85">
        <f t="shared" si="39"/>
        <v>2.4339781328847795E-4</v>
      </c>
    </row>
    <row r="145" spans="2:116">
      <c r="B145">
        <v>66</v>
      </c>
      <c r="C145">
        <v>-25</v>
      </c>
      <c r="D145">
        <v>0.26600000000000001</v>
      </c>
      <c r="E145">
        <v>12</v>
      </c>
      <c r="F145">
        <v>5</v>
      </c>
      <c r="G145">
        <v>3</v>
      </c>
      <c r="H145">
        <v>2</v>
      </c>
      <c r="I145">
        <v>1</v>
      </c>
      <c r="J145">
        <v>1</v>
      </c>
      <c r="K145">
        <v>2</v>
      </c>
      <c r="L145">
        <v>2</v>
      </c>
      <c r="M145">
        <v>8</v>
      </c>
      <c r="N145">
        <v>0</v>
      </c>
      <c r="O145">
        <v>1</v>
      </c>
      <c r="P145">
        <v>0</v>
      </c>
      <c r="Q145">
        <v>1</v>
      </c>
      <c r="R145">
        <v>0</v>
      </c>
      <c r="S145">
        <v>0</v>
      </c>
      <c r="T145">
        <v>0</v>
      </c>
      <c r="U145">
        <v>0</v>
      </c>
      <c r="V145">
        <v>1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F145">
        <v>0</v>
      </c>
      <c r="AG145">
        <v>0</v>
      </c>
      <c r="AH145">
        <v>0</v>
      </c>
      <c r="AI145">
        <v>8</v>
      </c>
      <c r="AJ145">
        <v>1</v>
      </c>
      <c r="AK145">
        <v>2</v>
      </c>
      <c r="AL145">
        <v>2</v>
      </c>
      <c r="AM145">
        <v>2</v>
      </c>
      <c r="AN145">
        <v>2</v>
      </c>
      <c r="AO145">
        <v>2</v>
      </c>
      <c r="AP145">
        <v>2</v>
      </c>
      <c r="AQ145">
        <v>2</v>
      </c>
      <c r="AR145">
        <v>0</v>
      </c>
      <c r="AS145">
        <v>0</v>
      </c>
      <c r="AT145">
        <v>1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 s="15">
        <v>0</v>
      </c>
      <c r="BG145" s="16">
        <v>1</v>
      </c>
      <c r="BH145" s="17">
        <f t="shared" si="30"/>
        <v>1</v>
      </c>
      <c r="BI145">
        <f t="shared" si="31"/>
        <v>0</v>
      </c>
      <c r="BJ145">
        <f t="shared" si="32"/>
        <v>2.9712904112333901E-2</v>
      </c>
      <c r="BK145" s="15">
        <f t="shared" si="33"/>
        <v>2.9712904112333901E-2</v>
      </c>
      <c r="BL145" s="17">
        <f t="shared" si="34"/>
        <v>0.97028709588766615</v>
      </c>
      <c r="BM145" s="15">
        <f t="shared" si="35"/>
        <v>-3.0163276134786313E-2</v>
      </c>
      <c r="BN145" s="17">
        <f t="shared" si="36"/>
        <v>100</v>
      </c>
      <c r="BO145">
        <f t="shared" si="37"/>
        <v>3.0622796323134732E-2</v>
      </c>
      <c r="DE145" s="85">
        <v>2.9751440908754079E-2</v>
      </c>
      <c r="DF145" s="85">
        <v>1</v>
      </c>
      <c r="DG145" s="85">
        <v>0</v>
      </c>
      <c r="DH145" s="85">
        <f t="shared" si="40"/>
        <v>136</v>
      </c>
      <c r="DI145" s="85">
        <f t="shared" si="40"/>
        <v>3</v>
      </c>
      <c r="DJ145" s="85">
        <f t="shared" si="38"/>
        <v>0.9668292682926829</v>
      </c>
      <c r="DK145" s="85">
        <f t="shared" si="38"/>
        <v>0.99793103448275866</v>
      </c>
      <c r="DL145" s="85">
        <f t="shared" si="39"/>
        <v>2.4339781328847795E-4</v>
      </c>
    </row>
    <row r="146" spans="2:116">
      <c r="B146">
        <v>90</v>
      </c>
      <c r="C146">
        <v>-32</v>
      </c>
      <c r="D146">
        <v>0.44</v>
      </c>
      <c r="E146">
        <v>20</v>
      </c>
      <c r="F146">
        <v>5</v>
      </c>
      <c r="G146">
        <v>3</v>
      </c>
      <c r="H146">
        <v>2</v>
      </c>
      <c r="I146">
        <v>1</v>
      </c>
      <c r="J146">
        <v>2</v>
      </c>
      <c r="K146">
        <v>2</v>
      </c>
      <c r="L146">
        <v>2</v>
      </c>
      <c r="M146">
        <v>7</v>
      </c>
      <c r="N146">
        <v>0</v>
      </c>
      <c r="O146">
        <v>0</v>
      </c>
      <c r="P146">
        <v>1</v>
      </c>
      <c r="Q146">
        <v>1</v>
      </c>
      <c r="R146">
        <v>0</v>
      </c>
      <c r="S146">
        <v>0</v>
      </c>
      <c r="T146">
        <v>0</v>
      </c>
      <c r="U146">
        <v>0</v>
      </c>
      <c r="V146">
        <v>1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F146">
        <v>0</v>
      </c>
      <c r="AG146">
        <v>0</v>
      </c>
      <c r="AH146">
        <v>0</v>
      </c>
      <c r="AI146">
        <v>8</v>
      </c>
      <c r="AJ146">
        <v>1</v>
      </c>
      <c r="AK146">
        <v>6</v>
      </c>
      <c r="AL146">
        <v>1</v>
      </c>
      <c r="AM146">
        <v>1</v>
      </c>
      <c r="AN146">
        <v>1</v>
      </c>
      <c r="AO146">
        <v>2</v>
      </c>
      <c r="AP146">
        <v>2</v>
      </c>
      <c r="AQ146">
        <v>5</v>
      </c>
      <c r="AR146">
        <v>1</v>
      </c>
      <c r="AS146">
        <v>0</v>
      </c>
      <c r="AT146">
        <v>1</v>
      </c>
      <c r="AU146">
        <v>0</v>
      </c>
      <c r="AV146">
        <v>1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1</v>
      </c>
      <c r="BF146" s="15">
        <v>1</v>
      </c>
      <c r="BG146" s="16">
        <v>0</v>
      </c>
      <c r="BH146" s="17">
        <f t="shared" si="30"/>
        <v>1</v>
      </c>
      <c r="BI146">
        <f t="shared" si="31"/>
        <v>1</v>
      </c>
      <c r="BJ146">
        <f t="shared" si="32"/>
        <v>7.8945576380972105E-2</v>
      </c>
      <c r="BK146" s="15">
        <f t="shared" si="33"/>
        <v>7.8945576380972105E-2</v>
      </c>
      <c r="BL146" s="17">
        <f t="shared" si="34"/>
        <v>0.9210544236190279</v>
      </c>
      <c r="BM146" s="15">
        <f t="shared" si="35"/>
        <v>-2.5389965704902595</v>
      </c>
      <c r="BN146" s="17">
        <f t="shared" si="36"/>
        <v>0</v>
      </c>
      <c r="BO146">
        <f t="shared" si="37"/>
        <v>11.66695419606849</v>
      </c>
      <c r="DE146" s="85">
        <v>2.9755398902014785E-2</v>
      </c>
      <c r="DF146" s="85">
        <v>1</v>
      </c>
      <c r="DG146" s="85">
        <v>0</v>
      </c>
      <c r="DH146" s="85">
        <f t="shared" si="40"/>
        <v>137</v>
      </c>
      <c r="DI146" s="85">
        <f t="shared" si="40"/>
        <v>3</v>
      </c>
      <c r="DJ146" s="85">
        <f t="shared" si="38"/>
        <v>0.96658536585365851</v>
      </c>
      <c r="DK146" s="85">
        <f t="shared" si="38"/>
        <v>0.99793103448275866</v>
      </c>
      <c r="DL146" s="85">
        <f t="shared" si="39"/>
        <v>2.4339781328847795E-4</v>
      </c>
    </row>
    <row r="147" spans="2:116">
      <c r="B147">
        <v>147</v>
      </c>
      <c r="C147">
        <v>-13</v>
      </c>
      <c r="D147">
        <v>0</v>
      </c>
      <c r="E147">
        <v>30</v>
      </c>
      <c r="F147">
        <v>5</v>
      </c>
      <c r="G147">
        <v>5</v>
      </c>
      <c r="H147">
        <v>2</v>
      </c>
      <c r="I147">
        <v>1</v>
      </c>
      <c r="J147">
        <v>1</v>
      </c>
      <c r="K147">
        <v>1</v>
      </c>
      <c r="L147">
        <v>2</v>
      </c>
      <c r="M147">
        <v>9</v>
      </c>
      <c r="N147">
        <v>0</v>
      </c>
      <c r="O147">
        <v>0</v>
      </c>
      <c r="P147">
        <v>1</v>
      </c>
      <c r="Q147">
        <v>1</v>
      </c>
      <c r="R147">
        <v>0</v>
      </c>
      <c r="S147">
        <v>1</v>
      </c>
      <c r="T147">
        <v>0</v>
      </c>
      <c r="U147">
        <v>1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F147">
        <v>0</v>
      </c>
      <c r="AG147">
        <v>0</v>
      </c>
      <c r="AH147">
        <v>0</v>
      </c>
      <c r="AI147">
        <v>8</v>
      </c>
      <c r="AJ147">
        <v>2</v>
      </c>
      <c r="AK147">
        <v>3</v>
      </c>
      <c r="AL147">
        <v>2</v>
      </c>
      <c r="AM147">
        <v>2</v>
      </c>
      <c r="AN147">
        <v>2</v>
      </c>
      <c r="AO147">
        <v>2</v>
      </c>
      <c r="AP147">
        <v>2</v>
      </c>
      <c r="AQ147">
        <v>3</v>
      </c>
      <c r="AR147">
        <v>1</v>
      </c>
      <c r="AS147">
        <v>0</v>
      </c>
      <c r="AT147">
        <v>1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 s="15">
        <v>0</v>
      </c>
      <c r="BG147" s="16">
        <v>1</v>
      </c>
      <c r="BH147" s="17">
        <f t="shared" si="30"/>
        <v>1</v>
      </c>
      <c r="BI147">
        <f t="shared" si="31"/>
        <v>0</v>
      </c>
      <c r="BJ147">
        <f t="shared" si="32"/>
        <v>3.6735917906194349E-2</v>
      </c>
      <c r="BK147" s="15">
        <f t="shared" si="33"/>
        <v>3.6735917906194349E-2</v>
      </c>
      <c r="BL147" s="17">
        <f t="shared" si="34"/>
        <v>0.96326408209380565</v>
      </c>
      <c r="BM147" s="15">
        <f t="shared" si="35"/>
        <v>-3.7427676227626022E-2</v>
      </c>
      <c r="BN147" s="17">
        <f t="shared" si="36"/>
        <v>100</v>
      </c>
      <c r="BO147">
        <f t="shared" si="37"/>
        <v>3.8136912388909039E-2</v>
      </c>
      <c r="DE147" s="85">
        <v>2.9761553395160702E-2</v>
      </c>
      <c r="DF147" s="85">
        <v>1</v>
      </c>
      <c r="DG147" s="85">
        <v>0</v>
      </c>
      <c r="DH147" s="85">
        <f t="shared" si="40"/>
        <v>138</v>
      </c>
      <c r="DI147" s="85">
        <f t="shared" si="40"/>
        <v>3</v>
      </c>
      <c r="DJ147" s="85">
        <f t="shared" si="38"/>
        <v>0.96634146341463412</v>
      </c>
      <c r="DK147" s="85">
        <f t="shared" si="38"/>
        <v>0.99793103448275866</v>
      </c>
      <c r="DL147" s="85">
        <f t="shared" si="39"/>
        <v>2.4339781328847795E-4</v>
      </c>
    </row>
    <row r="148" spans="2:116">
      <c r="B148">
        <v>43</v>
      </c>
      <c r="C148">
        <v>30</v>
      </c>
      <c r="D148">
        <v>7.2329999999999997</v>
      </c>
      <c r="E148">
        <v>15</v>
      </c>
      <c r="F148">
        <v>3</v>
      </c>
      <c r="G148">
        <v>3</v>
      </c>
      <c r="H148">
        <v>2</v>
      </c>
      <c r="I148">
        <v>1</v>
      </c>
      <c r="J148">
        <v>1</v>
      </c>
      <c r="K148">
        <v>2</v>
      </c>
      <c r="L148">
        <v>2</v>
      </c>
      <c r="M148">
        <v>7</v>
      </c>
      <c r="N148">
        <v>1</v>
      </c>
      <c r="O148">
        <v>0</v>
      </c>
      <c r="P148">
        <v>1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1</v>
      </c>
      <c r="AB148">
        <v>1</v>
      </c>
      <c r="AF148">
        <v>0</v>
      </c>
      <c r="AG148">
        <v>0</v>
      </c>
      <c r="AH148">
        <v>0</v>
      </c>
      <c r="AI148">
        <v>8</v>
      </c>
      <c r="AJ148">
        <v>2</v>
      </c>
      <c r="AK148">
        <v>3</v>
      </c>
      <c r="AL148">
        <v>2</v>
      </c>
      <c r="AM148">
        <v>2</v>
      </c>
      <c r="AN148">
        <v>2</v>
      </c>
      <c r="AO148">
        <v>2</v>
      </c>
      <c r="AP148">
        <v>2</v>
      </c>
      <c r="AQ148">
        <v>5</v>
      </c>
      <c r="AR148">
        <v>1</v>
      </c>
      <c r="AS148">
        <v>0</v>
      </c>
      <c r="AT148">
        <v>0</v>
      </c>
      <c r="AU148">
        <v>1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1</v>
      </c>
      <c r="BF148" s="15">
        <v>0</v>
      </c>
      <c r="BG148" s="16">
        <v>1</v>
      </c>
      <c r="BH148" s="17">
        <f t="shared" si="30"/>
        <v>1</v>
      </c>
      <c r="BI148">
        <f t="shared" si="31"/>
        <v>0</v>
      </c>
      <c r="BJ148">
        <f t="shared" si="32"/>
        <v>6.7471906996324438E-2</v>
      </c>
      <c r="BK148" s="15">
        <f t="shared" si="33"/>
        <v>6.7471906996324438E-2</v>
      </c>
      <c r="BL148" s="17">
        <f t="shared" si="34"/>
        <v>0.93252809300367556</v>
      </c>
      <c r="BM148" s="15">
        <f t="shared" si="35"/>
        <v>-6.9856001372465115E-2</v>
      </c>
      <c r="BN148" s="17">
        <f t="shared" si="36"/>
        <v>100</v>
      </c>
      <c r="BO148">
        <f t="shared" si="37"/>
        <v>7.2353752667115093E-2</v>
      </c>
      <c r="DE148" s="85">
        <v>2.9827862504228725E-2</v>
      </c>
      <c r="DF148" s="85">
        <v>1</v>
      </c>
      <c r="DG148" s="85">
        <v>0</v>
      </c>
      <c r="DH148" s="85">
        <f t="shared" si="40"/>
        <v>139</v>
      </c>
      <c r="DI148" s="85">
        <f t="shared" si="40"/>
        <v>3</v>
      </c>
      <c r="DJ148" s="85">
        <f t="shared" si="38"/>
        <v>0.96609756097560973</v>
      </c>
      <c r="DK148" s="85">
        <f t="shared" si="38"/>
        <v>0.99793103448275866</v>
      </c>
      <c r="DL148" s="85">
        <f t="shared" si="39"/>
        <v>2.4339781328847795E-4</v>
      </c>
    </row>
    <row r="149" spans="2:116">
      <c r="B149">
        <v>38</v>
      </c>
      <c r="C149">
        <v>-1</v>
      </c>
      <c r="D149">
        <v>0</v>
      </c>
      <c r="E149">
        <v>11</v>
      </c>
      <c r="F149">
        <v>5</v>
      </c>
      <c r="G149">
        <v>3</v>
      </c>
      <c r="H149">
        <v>2</v>
      </c>
      <c r="I149">
        <v>1</v>
      </c>
      <c r="J149">
        <v>1</v>
      </c>
      <c r="K149">
        <v>2</v>
      </c>
      <c r="L149">
        <v>2</v>
      </c>
      <c r="M149">
        <v>7</v>
      </c>
      <c r="N149">
        <v>0</v>
      </c>
      <c r="O149">
        <v>0</v>
      </c>
      <c r="P149">
        <v>1</v>
      </c>
      <c r="Q149">
        <v>1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F149">
        <v>0</v>
      </c>
      <c r="AG149">
        <v>0</v>
      </c>
      <c r="AH149">
        <v>0</v>
      </c>
      <c r="AI149">
        <v>8</v>
      </c>
      <c r="AJ149">
        <v>3</v>
      </c>
      <c r="AK149">
        <v>5</v>
      </c>
      <c r="AL149">
        <v>2</v>
      </c>
      <c r="AM149">
        <v>1</v>
      </c>
      <c r="AN149">
        <v>2</v>
      </c>
      <c r="AO149">
        <v>2</v>
      </c>
      <c r="AP149">
        <v>2</v>
      </c>
      <c r="AQ149">
        <v>7</v>
      </c>
      <c r="AR149">
        <v>1</v>
      </c>
      <c r="AS149">
        <v>1</v>
      </c>
      <c r="AT149">
        <v>1</v>
      </c>
      <c r="AU149">
        <v>1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 s="15">
        <v>0</v>
      </c>
      <c r="BG149" s="16">
        <v>1</v>
      </c>
      <c r="BH149" s="17">
        <f t="shared" si="30"/>
        <v>1</v>
      </c>
      <c r="BI149">
        <f t="shared" si="31"/>
        <v>0</v>
      </c>
      <c r="BJ149">
        <f t="shared" si="32"/>
        <v>0.16471587292703987</v>
      </c>
      <c r="BK149" s="15">
        <f t="shared" si="33"/>
        <v>0.16471587292703987</v>
      </c>
      <c r="BL149" s="17">
        <f t="shared" si="34"/>
        <v>0.83528412707296007</v>
      </c>
      <c r="BM149" s="15">
        <f t="shared" si="35"/>
        <v>-0.17998334006698519</v>
      </c>
      <c r="BN149" s="17">
        <f t="shared" si="36"/>
        <v>100</v>
      </c>
      <c r="BO149">
        <f t="shared" si="37"/>
        <v>0.19719741772688126</v>
      </c>
      <c r="DE149" s="85">
        <v>2.9891933754090241E-2</v>
      </c>
      <c r="DF149" s="85">
        <v>1</v>
      </c>
      <c r="DG149" s="85">
        <v>0</v>
      </c>
      <c r="DH149" s="85">
        <f t="shared" si="40"/>
        <v>140</v>
      </c>
      <c r="DI149" s="85">
        <f t="shared" si="40"/>
        <v>3</v>
      </c>
      <c r="DJ149" s="85">
        <f t="shared" si="38"/>
        <v>0.96585365853658534</v>
      </c>
      <c r="DK149" s="85">
        <f t="shared" si="38"/>
        <v>0.99793103448275866</v>
      </c>
      <c r="DL149" s="85">
        <f t="shared" si="39"/>
        <v>2.4339781328847795E-4</v>
      </c>
    </row>
    <row r="150" spans="2:116">
      <c r="B150">
        <v>75</v>
      </c>
      <c r="C150">
        <v>-31</v>
      </c>
      <c r="D150">
        <v>0.40400000000000003</v>
      </c>
      <c r="E150">
        <v>14</v>
      </c>
      <c r="F150">
        <v>5</v>
      </c>
      <c r="G150">
        <v>2</v>
      </c>
      <c r="H150">
        <v>2</v>
      </c>
      <c r="I150">
        <v>1</v>
      </c>
      <c r="J150">
        <v>1</v>
      </c>
      <c r="K150">
        <v>2</v>
      </c>
      <c r="L150">
        <v>2</v>
      </c>
      <c r="M150">
        <v>5</v>
      </c>
      <c r="N150">
        <v>1</v>
      </c>
      <c r="O150">
        <v>1</v>
      </c>
      <c r="P150">
        <v>1</v>
      </c>
      <c r="Q150">
        <v>1</v>
      </c>
      <c r="R150">
        <v>0</v>
      </c>
      <c r="S150">
        <v>0</v>
      </c>
      <c r="T150">
        <v>0</v>
      </c>
      <c r="U150">
        <v>0</v>
      </c>
      <c r="V150">
        <v>1</v>
      </c>
      <c r="W150">
        <v>0</v>
      </c>
      <c r="X150">
        <v>0</v>
      </c>
      <c r="Y150">
        <v>1</v>
      </c>
      <c r="Z150">
        <v>0</v>
      </c>
      <c r="AA150">
        <v>0</v>
      </c>
      <c r="AB150">
        <v>0</v>
      </c>
      <c r="AF150">
        <v>0</v>
      </c>
      <c r="AG150">
        <v>0</v>
      </c>
      <c r="AH150">
        <v>0</v>
      </c>
      <c r="AI150">
        <v>8</v>
      </c>
      <c r="AJ150">
        <v>4</v>
      </c>
      <c r="AK150">
        <v>2</v>
      </c>
      <c r="AL150">
        <v>2</v>
      </c>
      <c r="AM150">
        <v>1</v>
      </c>
      <c r="AN150">
        <v>1</v>
      </c>
      <c r="AO150">
        <v>2</v>
      </c>
      <c r="AP150">
        <v>2</v>
      </c>
      <c r="AQ150">
        <v>7</v>
      </c>
      <c r="AR150">
        <v>1</v>
      </c>
      <c r="AS150">
        <v>0</v>
      </c>
      <c r="AT150">
        <v>1</v>
      </c>
      <c r="AU150">
        <v>1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1</v>
      </c>
      <c r="BF150" s="15">
        <v>0</v>
      </c>
      <c r="BG150" s="16">
        <v>1</v>
      </c>
      <c r="BH150" s="17">
        <f t="shared" si="30"/>
        <v>1</v>
      </c>
      <c r="BI150">
        <f t="shared" si="31"/>
        <v>0</v>
      </c>
      <c r="BJ150">
        <f t="shared" si="32"/>
        <v>0.11896670708759181</v>
      </c>
      <c r="BK150" s="15">
        <f t="shared" si="33"/>
        <v>0.11896670708759181</v>
      </c>
      <c r="BL150" s="17">
        <f t="shared" si="34"/>
        <v>0.88103329291240817</v>
      </c>
      <c r="BM150" s="15">
        <f t="shared" si="35"/>
        <v>-0.12665986384805072</v>
      </c>
      <c r="BN150" s="17">
        <f t="shared" si="36"/>
        <v>100</v>
      </c>
      <c r="BO150">
        <f t="shared" si="37"/>
        <v>0.13503088707842897</v>
      </c>
      <c r="DE150" s="85">
        <v>2.9914884674182751E-2</v>
      </c>
      <c r="DF150" s="85">
        <v>1</v>
      </c>
      <c r="DG150" s="85">
        <v>0</v>
      </c>
      <c r="DH150" s="85">
        <f t="shared" si="40"/>
        <v>141</v>
      </c>
      <c r="DI150" s="85">
        <f t="shared" si="40"/>
        <v>3</v>
      </c>
      <c r="DJ150" s="85">
        <f t="shared" si="38"/>
        <v>0.96560975609756095</v>
      </c>
      <c r="DK150" s="85">
        <f t="shared" si="38"/>
        <v>0.99793103448275866</v>
      </c>
      <c r="DL150" s="85">
        <f t="shared" si="39"/>
        <v>2.4339781328847795E-4</v>
      </c>
    </row>
    <row r="151" spans="2:116">
      <c r="B151">
        <v>21</v>
      </c>
      <c r="C151">
        <v>48</v>
      </c>
      <c r="D151">
        <v>15.178000000000001</v>
      </c>
      <c r="E151">
        <v>4</v>
      </c>
      <c r="F151">
        <v>2</v>
      </c>
      <c r="G151">
        <v>4</v>
      </c>
      <c r="H151">
        <v>2</v>
      </c>
      <c r="I151">
        <v>1</v>
      </c>
      <c r="J151">
        <v>1</v>
      </c>
      <c r="K151">
        <v>2</v>
      </c>
      <c r="L151">
        <v>2</v>
      </c>
      <c r="M151">
        <v>6</v>
      </c>
      <c r="N151">
        <v>0</v>
      </c>
      <c r="O151">
        <v>0</v>
      </c>
      <c r="P151">
        <v>1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F151">
        <v>0</v>
      </c>
      <c r="AG151">
        <v>0</v>
      </c>
      <c r="AH151">
        <v>0</v>
      </c>
      <c r="AI151">
        <v>8</v>
      </c>
      <c r="AJ151">
        <v>4</v>
      </c>
      <c r="AK151">
        <v>3</v>
      </c>
      <c r="AL151">
        <v>1</v>
      </c>
      <c r="AM151">
        <v>1</v>
      </c>
      <c r="AN151">
        <v>1</v>
      </c>
      <c r="AO151">
        <v>2</v>
      </c>
      <c r="AP151">
        <v>2</v>
      </c>
      <c r="AQ151">
        <v>6</v>
      </c>
      <c r="AR151">
        <v>1</v>
      </c>
      <c r="AS151">
        <v>0</v>
      </c>
      <c r="AT151">
        <v>1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 s="15">
        <v>0</v>
      </c>
      <c r="BG151" s="16">
        <v>1</v>
      </c>
      <c r="BH151" s="17">
        <f t="shared" si="30"/>
        <v>1</v>
      </c>
      <c r="BI151">
        <f t="shared" si="31"/>
        <v>0</v>
      </c>
      <c r="BJ151">
        <f t="shared" si="32"/>
        <v>5.8142328864079051E-2</v>
      </c>
      <c r="BK151" s="15">
        <f t="shared" si="33"/>
        <v>5.8142328864079051E-2</v>
      </c>
      <c r="BL151" s="17">
        <f t="shared" si="34"/>
        <v>0.941857671135921</v>
      </c>
      <c r="BM151" s="15">
        <f t="shared" si="35"/>
        <v>-5.9901108033750289E-2</v>
      </c>
      <c r="BN151" s="17">
        <f t="shared" si="36"/>
        <v>100</v>
      </c>
      <c r="BO151">
        <f t="shared" si="37"/>
        <v>6.1731544633444338E-2</v>
      </c>
      <c r="DE151" s="85">
        <v>3.0086589376184057E-2</v>
      </c>
      <c r="DF151" s="85">
        <v>1</v>
      </c>
      <c r="DG151" s="85">
        <v>0</v>
      </c>
      <c r="DH151" s="85">
        <f t="shared" si="40"/>
        <v>142</v>
      </c>
      <c r="DI151" s="85">
        <f t="shared" si="40"/>
        <v>3</v>
      </c>
      <c r="DJ151" s="85">
        <f t="shared" si="38"/>
        <v>0.96536585365853655</v>
      </c>
      <c r="DK151" s="85">
        <f t="shared" si="38"/>
        <v>0.99793103448275866</v>
      </c>
      <c r="DL151" s="85">
        <f t="shared" si="39"/>
        <v>2.4339781328847795E-4</v>
      </c>
    </row>
    <row r="152" spans="2:116">
      <c r="B152">
        <v>52</v>
      </c>
      <c r="C152">
        <v>20</v>
      </c>
      <c r="D152">
        <v>1.6659999999999999</v>
      </c>
      <c r="E152">
        <v>10</v>
      </c>
      <c r="F152">
        <v>5</v>
      </c>
      <c r="G152">
        <v>2</v>
      </c>
      <c r="H152">
        <v>1</v>
      </c>
      <c r="I152">
        <v>1</v>
      </c>
      <c r="J152">
        <v>1</v>
      </c>
      <c r="K152">
        <v>2</v>
      </c>
      <c r="L152">
        <v>2</v>
      </c>
      <c r="M152">
        <v>7</v>
      </c>
      <c r="N152">
        <v>1</v>
      </c>
      <c r="O152">
        <v>0</v>
      </c>
      <c r="P152">
        <v>1</v>
      </c>
      <c r="Q152">
        <v>1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F152">
        <v>0</v>
      </c>
      <c r="AG152">
        <v>0</v>
      </c>
      <c r="AH152">
        <v>0</v>
      </c>
      <c r="AI152">
        <v>8</v>
      </c>
      <c r="AJ152">
        <v>4</v>
      </c>
      <c r="AK152">
        <v>3</v>
      </c>
      <c r="AL152">
        <v>2</v>
      </c>
      <c r="AM152">
        <v>1</v>
      </c>
      <c r="AN152">
        <v>1</v>
      </c>
      <c r="AO152">
        <v>1</v>
      </c>
      <c r="AP152">
        <v>1</v>
      </c>
      <c r="AQ152">
        <v>8</v>
      </c>
      <c r="AR152">
        <v>1</v>
      </c>
      <c r="AS152">
        <v>0</v>
      </c>
      <c r="AT152">
        <v>1</v>
      </c>
      <c r="AU152">
        <v>1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 s="15">
        <v>1</v>
      </c>
      <c r="BG152" s="16">
        <v>0</v>
      </c>
      <c r="BH152" s="17">
        <f t="shared" si="30"/>
        <v>1</v>
      </c>
      <c r="BI152">
        <f t="shared" si="31"/>
        <v>1</v>
      </c>
      <c r="BJ152">
        <f t="shared" si="32"/>
        <v>0.14011869644877753</v>
      </c>
      <c r="BK152" s="15">
        <f t="shared" si="33"/>
        <v>0.14011869644877753</v>
      </c>
      <c r="BL152" s="17">
        <f t="shared" si="34"/>
        <v>0.8598813035512225</v>
      </c>
      <c r="BM152" s="15">
        <f t="shared" si="35"/>
        <v>-1.9652653838021947</v>
      </c>
      <c r="BN152" s="17">
        <f t="shared" si="36"/>
        <v>0</v>
      </c>
      <c r="BO152">
        <f t="shared" si="37"/>
        <v>6.1368063316629913</v>
      </c>
      <c r="DE152" s="85">
        <v>3.0155149820170285E-2</v>
      </c>
      <c r="DF152" s="85">
        <v>1</v>
      </c>
      <c r="DG152" s="85">
        <v>0</v>
      </c>
      <c r="DH152" s="85">
        <f t="shared" ref="DH152:DI167" si="41">DH151+DF152</f>
        <v>143</v>
      </c>
      <c r="DI152" s="85">
        <f t="shared" si="41"/>
        <v>3</v>
      </c>
      <c r="DJ152" s="85">
        <f t="shared" si="38"/>
        <v>0.96512195121951216</v>
      </c>
      <c r="DK152" s="85">
        <f t="shared" si="38"/>
        <v>0.99793103448275866</v>
      </c>
      <c r="DL152" s="85">
        <f t="shared" si="39"/>
        <v>2.4339781328847795E-4</v>
      </c>
    </row>
    <row r="153" spans="2:116">
      <c r="B153">
        <v>58</v>
      </c>
      <c r="C153">
        <v>264</v>
      </c>
      <c r="D153">
        <v>14.766</v>
      </c>
      <c r="E153">
        <v>8</v>
      </c>
      <c r="F153">
        <v>5</v>
      </c>
      <c r="G153">
        <v>6</v>
      </c>
      <c r="H153">
        <v>2</v>
      </c>
      <c r="I153">
        <v>1</v>
      </c>
      <c r="J153">
        <v>1</v>
      </c>
      <c r="K153">
        <v>2</v>
      </c>
      <c r="L153">
        <v>1</v>
      </c>
      <c r="M153">
        <v>11</v>
      </c>
      <c r="N153">
        <v>1</v>
      </c>
      <c r="O153">
        <v>1</v>
      </c>
      <c r="P153">
        <v>1</v>
      </c>
      <c r="Q153">
        <v>1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F153">
        <v>0</v>
      </c>
      <c r="AG153">
        <v>0</v>
      </c>
      <c r="AH153">
        <v>0</v>
      </c>
      <c r="AI153">
        <v>8</v>
      </c>
      <c r="AJ153">
        <v>4</v>
      </c>
      <c r="AK153">
        <v>5</v>
      </c>
      <c r="AL153">
        <v>1</v>
      </c>
      <c r="AM153">
        <v>2</v>
      </c>
      <c r="AN153">
        <v>1</v>
      </c>
      <c r="AO153">
        <v>2</v>
      </c>
      <c r="AP153">
        <v>1</v>
      </c>
      <c r="AQ153">
        <v>7</v>
      </c>
      <c r="AR153">
        <v>1</v>
      </c>
      <c r="AS153">
        <v>0</v>
      </c>
      <c r="AT153">
        <v>1</v>
      </c>
      <c r="AU153">
        <v>0</v>
      </c>
      <c r="AV153">
        <v>1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 s="15">
        <v>0</v>
      </c>
      <c r="BG153" s="16">
        <v>1</v>
      </c>
      <c r="BH153" s="17">
        <f t="shared" si="30"/>
        <v>1</v>
      </c>
      <c r="BI153">
        <f t="shared" si="31"/>
        <v>0</v>
      </c>
      <c r="BJ153">
        <f t="shared" si="32"/>
        <v>6.3689889802235097E-2</v>
      </c>
      <c r="BK153" s="15">
        <f t="shared" si="33"/>
        <v>6.3689889802235097E-2</v>
      </c>
      <c r="BL153" s="17">
        <f t="shared" si="34"/>
        <v>0.93631011019776489</v>
      </c>
      <c r="BM153" s="15">
        <f t="shared" si="35"/>
        <v>-6.5808543063161223E-2</v>
      </c>
      <c r="BN153" s="17">
        <f t="shared" si="36"/>
        <v>100</v>
      </c>
      <c r="BO153">
        <f t="shared" si="37"/>
        <v>6.8022217327956325E-2</v>
      </c>
      <c r="DE153" s="85">
        <v>3.0232215235592913E-2</v>
      </c>
      <c r="DF153" s="85">
        <v>1</v>
      </c>
      <c r="DG153" s="85">
        <v>0</v>
      </c>
      <c r="DH153" s="85">
        <f t="shared" si="41"/>
        <v>144</v>
      </c>
      <c r="DI153" s="85">
        <f t="shared" si="41"/>
        <v>3</v>
      </c>
      <c r="DJ153" s="85">
        <f t="shared" si="38"/>
        <v>0.96487804878048777</v>
      </c>
      <c r="DK153" s="85">
        <f t="shared" si="38"/>
        <v>0.99793103448275866</v>
      </c>
      <c r="DL153" s="85">
        <f t="shared" si="39"/>
        <v>2.4339781328847795E-4</v>
      </c>
    </row>
    <row r="154" spans="2:116">
      <c r="B154">
        <v>97</v>
      </c>
      <c r="C154">
        <v>-17</v>
      </c>
      <c r="D154">
        <v>0</v>
      </c>
      <c r="E154">
        <v>24</v>
      </c>
      <c r="F154">
        <v>5</v>
      </c>
      <c r="G154">
        <v>3</v>
      </c>
      <c r="H154">
        <v>2</v>
      </c>
      <c r="I154">
        <v>1</v>
      </c>
      <c r="J154">
        <v>1</v>
      </c>
      <c r="K154">
        <v>2</v>
      </c>
      <c r="L154">
        <v>2</v>
      </c>
      <c r="M154">
        <v>11</v>
      </c>
      <c r="N154">
        <v>0</v>
      </c>
      <c r="O154">
        <v>1</v>
      </c>
      <c r="P154">
        <v>1</v>
      </c>
      <c r="Q154">
        <v>1</v>
      </c>
      <c r="R154">
        <v>0</v>
      </c>
      <c r="S154">
        <v>1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F154">
        <v>0</v>
      </c>
      <c r="AG154">
        <v>0</v>
      </c>
      <c r="AH154">
        <v>0</v>
      </c>
      <c r="AI154">
        <v>8</v>
      </c>
      <c r="AJ154">
        <v>5</v>
      </c>
      <c r="AK154">
        <v>2</v>
      </c>
      <c r="AL154">
        <v>1</v>
      </c>
      <c r="AM154">
        <v>1</v>
      </c>
      <c r="AN154">
        <v>1</v>
      </c>
      <c r="AO154">
        <v>2</v>
      </c>
      <c r="AP154">
        <v>1</v>
      </c>
      <c r="AQ154">
        <v>6</v>
      </c>
      <c r="AR154">
        <v>0</v>
      </c>
      <c r="AS154">
        <v>0</v>
      </c>
      <c r="AT154">
        <v>1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 s="15">
        <v>0</v>
      </c>
      <c r="BG154" s="16">
        <v>1</v>
      </c>
      <c r="BH154" s="17">
        <f t="shared" si="30"/>
        <v>1</v>
      </c>
      <c r="BI154">
        <f t="shared" si="31"/>
        <v>0</v>
      </c>
      <c r="BJ154">
        <f t="shared" si="32"/>
        <v>5.0760791008901934E-2</v>
      </c>
      <c r="BK154" s="15">
        <f t="shared" si="33"/>
        <v>5.0760791008901934E-2</v>
      </c>
      <c r="BL154" s="17">
        <f t="shared" si="34"/>
        <v>0.94923920899109804</v>
      </c>
      <c r="BM154" s="15">
        <f t="shared" si="35"/>
        <v>-5.2094447866262376E-2</v>
      </c>
      <c r="BN154" s="17">
        <f t="shared" si="36"/>
        <v>100</v>
      </c>
      <c r="BO154">
        <f t="shared" si="37"/>
        <v>5.3475236303031776E-2</v>
      </c>
      <c r="DE154" s="85">
        <v>3.0232942940884317E-2</v>
      </c>
      <c r="DF154" s="85">
        <v>1</v>
      </c>
      <c r="DG154" s="85">
        <v>0</v>
      </c>
      <c r="DH154" s="85">
        <f t="shared" si="41"/>
        <v>145</v>
      </c>
      <c r="DI154" s="85">
        <f t="shared" si="41"/>
        <v>3</v>
      </c>
      <c r="DJ154" s="85">
        <f t="shared" si="38"/>
        <v>0.96463414634146338</v>
      </c>
      <c r="DK154" s="85">
        <f t="shared" si="38"/>
        <v>0.99793103448275866</v>
      </c>
      <c r="DL154" s="85">
        <f t="shared" si="39"/>
        <v>2.4339781328847795E-4</v>
      </c>
    </row>
    <row r="155" spans="2:116">
      <c r="B155">
        <v>40</v>
      </c>
      <c r="C155">
        <v>6</v>
      </c>
      <c r="D155">
        <v>1.034</v>
      </c>
      <c r="E155">
        <v>14</v>
      </c>
      <c r="F155">
        <v>5</v>
      </c>
      <c r="G155">
        <v>4</v>
      </c>
      <c r="H155">
        <v>1</v>
      </c>
      <c r="I155">
        <v>1</v>
      </c>
      <c r="J155">
        <v>1</v>
      </c>
      <c r="K155">
        <v>2</v>
      </c>
      <c r="L155">
        <v>2</v>
      </c>
      <c r="M155">
        <v>6</v>
      </c>
      <c r="N155">
        <v>1</v>
      </c>
      <c r="O155">
        <v>0</v>
      </c>
      <c r="P155">
        <v>1</v>
      </c>
      <c r="Q155">
        <v>1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F155">
        <v>0</v>
      </c>
      <c r="AG155">
        <v>0</v>
      </c>
      <c r="AH155">
        <v>0</v>
      </c>
      <c r="AI155">
        <v>8</v>
      </c>
      <c r="AJ155">
        <v>5</v>
      </c>
      <c r="AK155">
        <v>2</v>
      </c>
      <c r="AL155">
        <v>1</v>
      </c>
      <c r="AM155">
        <v>2</v>
      </c>
      <c r="AN155">
        <v>1</v>
      </c>
      <c r="AO155">
        <v>2</v>
      </c>
      <c r="AP155">
        <v>2</v>
      </c>
      <c r="AQ155">
        <v>6</v>
      </c>
      <c r="AR155">
        <v>0</v>
      </c>
      <c r="AS155">
        <v>0</v>
      </c>
      <c r="AT155">
        <v>1</v>
      </c>
      <c r="AU155">
        <v>0</v>
      </c>
      <c r="AV155">
        <v>1</v>
      </c>
      <c r="AW155">
        <v>1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 s="15">
        <v>0</v>
      </c>
      <c r="BG155" s="16">
        <v>1</v>
      </c>
      <c r="BH155" s="17">
        <f t="shared" si="30"/>
        <v>1</v>
      </c>
      <c r="BI155">
        <f t="shared" si="31"/>
        <v>0</v>
      </c>
      <c r="BJ155">
        <f t="shared" si="32"/>
        <v>3.7892206847769123E-2</v>
      </c>
      <c r="BK155" s="15">
        <f t="shared" si="33"/>
        <v>3.7892206847769123E-2</v>
      </c>
      <c r="BL155" s="17">
        <f t="shared" si="34"/>
        <v>0.96210779315223083</v>
      </c>
      <c r="BM155" s="15">
        <f t="shared" si="35"/>
        <v>-3.8628783499890421E-2</v>
      </c>
      <c r="BN155" s="17">
        <f t="shared" si="36"/>
        <v>100</v>
      </c>
      <c r="BO155">
        <f t="shared" si="37"/>
        <v>3.9384575322500871E-2</v>
      </c>
      <c r="DE155" s="85">
        <v>3.0286345492238874E-2</v>
      </c>
      <c r="DF155" s="85">
        <v>1</v>
      </c>
      <c r="DG155" s="85">
        <v>0</v>
      </c>
      <c r="DH155" s="85">
        <f t="shared" si="41"/>
        <v>146</v>
      </c>
      <c r="DI155" s="85">
        <f t="shared" si="41"/>
        <v>3</v>
      </c>
      <c r="DJ155" s="85">
        <f t="shared" si="38"/>
        <v>0.96439024390243899</v>
      </c>
      <c r="DK155" s="85">
        <f t="shared" si="38"/>
        <v>0.99793103448275866</v>
      </c>
      <c r="DL155" s="85">
        <f t="shared" si="39"/>
        <v>2.4339781328847795E-4</v>
      </c>
    </row>
    <row r="156" spans="2:116">
      <c r="B156">
        <v>89</v>
      </c>
      <c r="C156">
        <v>42</v>
      </c>
      <c r="D156">
        <v>9.1750000000000007</v>
      </c>
      <c r="E156">
        <v>9</v>
      </c>
      <c r="F156">
        <v>5</v>
      </c>
      <c r="G156">
        <v>4</v>
      </c>
      <c r="H156">
        <v>1</v>
      </c>
      <c r="I156">
        <v>1</v>
      </c>
      <c r="J156">
        <v>1</v>
      </c>
      <c r="K156">
        <v>2</v>
      </c>
      <c r="L156">
        <v>1</v>
      </c>
      <c r="M156">
        <v>10</v>
      </c>
      <c r="N156">
        <v>1</v>
      </c>
      <c r="O156">
        <v>0</v>
      </c>
      <c r="P156">
        <v>1</v>
      </c>
      <c r="Q156">
        <v>1</v>
      </c>
      <c r="R156">
        <v>0</v>
      </c>
      <c r="S156">
        <v>0</v>
      </c>
      <c r="T156">
        <v>0</v>
      </c>
      <c r="U156">
        <v>0</v>
      </c>
      <c r="V156">
        <v>1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1</v>
      </c>
      <c r="AF156">
        <v>0</v>
      </c>
      <c r="AG156">
        <v>0</v>
      </c>
      <c r="AH156">
        <v>0</v>
      </c>
      <c r="AI156">
        <v>8</v>
      </c>
      <c r="AJ156">
        <v>5</v>
      </c>
      <c r="AK156">
        <v>2</v>
      </c>
      <c r="AL156">
        <v>2</v>
      </c>
      <c r="AM156">
        <v>1</v>
      </c>
      <c r="AN156">
        <v>2</v>
      </c>
      <c r="AO156">
        <v>2</v>
      </c>
      <c r="AP156">
        <v>2</v>
      </c>
      <c r="AQ156">
        <v>5</v>
      </c>
      <c r="AR156">
        <v>1</v>
      </c>
      <c r="AS156">
        <v>0</v>
      </c>
      <c r="AT156">
        <v>1</v>
      </c>
      <c r="AU156">
        <v>0</v>
      </c>
      <c r="AV156">
        <v>0</v>
      </c>
      <c r="AW156">
        <v>1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1</v>
      </c>
      <c r="BF156" s="15">
        <v>0</v>
      </c>
      <c r="BG156" s="16">
        <v>1</v>
      </c>
      <c r="BH156" s="17">
        <f t="shared" si="30"/>
        <v>1</v>
      </c>
      <c r="BI156">
        <f t="shared" si="31"/>
        <v>0</v>
      </c>
      <c r="BJ156">
        <f t="shared" si="32"/>
        <v>4.531557900773002E-2</v>
      </c>
      <c r="BK156" s="15">
        <f t="shared" si="33"/>
        <v>4.531557900773002E-2</v>
      </c>
      <c r="BL156" s="17">
        <f t="shared" si="34"/>
        <v>0.95468442099227002</v>
      </c>
      <c r="BM156" s="15">
        <f t="shared" si="35"/>
        <v>-4.6374442334536088E-2</v>
      </c>
      <c r="BN156" s="17">
        <f t="shared" si="36"/>
        <v>100</v>
      </c>
      <c r="BO156">
        <f t="shared" si="37"/>
        <v>4.7466553356584965E-2</v>
      </c>
      <c r="DE156" s="85">
        <v>3.0286454623607392E-2</v>
      </c>
      <c r="DF156" s="85">
        <v>1</v>
      </c>
      <c r="DG156" s="85">
        <v>0</v>
      </c>
      <c r="DH156" s="85">
        <f t="shared" si="41"/>
        <v>147</v>
      </c>
      <c r="DI156" s="85">
        <f t="shared" si="41"/>
        <v>3</v>
      </c>
      <c r="DJ156" s="85">
        <f t="shared" si="38"/>
        <v>0.9641463414634146</v>
      </c>
      <c r="DK156" s="85">
        <f t="shared" si="38"/>
        <v>0.99793103448275866</v>
      </c>
      <c r="DL156" s="85">
        <f t="shared" si="39"/>
        <v>2.4339781328847795E-4</v>
      </c>
    </row>
    <row r="157" spans="2:116">
      <c r="B157">
        <v>46</v>
      </c>
      <c r="C157">
        <v>19</v>
      </c>
      <c r="D157">
        <v>3.036</v>
      </c>
      <c r="E157">
        <v>11</v>
      </c>
      <c r="F157">
        <v>5</v>
      </c>
      <c r="G157">
        <v>4</v>
      </c>
      <c r="H157">
        <v>2</v>
      </c>
      <c r="I157">
        <v>1</v>
      </c>
      <c r="J157">
        <v>2</v>
      </c>
      <c r="K157">
        <v>2</v>
      </c>
      <c r="L157">
        <v>2</v>
      </c>
      <c r="M157">
        <v>8</v>
      </c>
      <c r="N157">
        <v>1</v>
      </c>
      <c r="O157">
        <v>0</v>
      </c>
      <c r="P157">
        <v>1</v>
      </c>
      <c r="Q157">
        <v>1</v>
      </c>
      <c r="R157">
        <v>0</v>
      </c>
      <c r="S157">
        <v>0</v>
      </c>
      <c r="T157">
        <v>0</v>
      </c>
      <c r="U157">
        <v>0</v>
      </c>
      <c r="V157">
        <v>1</v>
      </c>
      <c r="W157">
        <v>0</v>
      </c>
      <c r="X157">
        <v>0</v>
      </c>
      <c r="Y157">
        <v>1</v>
      </c>
      <c r="Z157">
        <v>0</v>
      </c>
      <c r="AA157">
        <v>1</v>
      </c>
      <c r="AB157">
        <v>0</v>
      </c>
      <c r="AF157">
        <v>0</v>
      </c>
      <c r="AG157">
        <v>0</v>
      </c>
      <c r="AH157">
        <v>0</v>
      </c>
      <c r="AI157">
        <v>8</v>
      </c>
      <c r="AJ157">
        <v>5</v>
      </c>
      <c r="AK157">
        <v>2</v>
      </c>
      <c r="AL157">
        <v>2</v>
      </c>
      <c r="AM157">
        <v>1</v>
      </c>
      <c r="AN157">
        <v>2</v>
      </c>
      <c r="AO157">
        <v>2</v>
      </c>
      <c r="AP157">
        <v>2</v>
      </c>
      <c r="AQ157">
        <v>5</v>
      </c>
      <c r="AR157">
        <v>1</v>
      </c>
      <c r="AS157">
        <v>0</v>
      </c>
      <c r="AT157">
        <v>1</v>
      </c>
      <c r="AU157">
        <v>1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 s="15">
        <v>0</v>
      </c>
      <c r="BG157" s="16">
        <v>1</v>
      </c>
      <c r="BH157" s="17">
        <f t="shared" si="30"/>
        <v>1</v>
      </c>
      <c r="BI157">
        <f t="shared" si="31"/>
        <v>0</v>
      </c>
      <c r="BJ157">
        <f t="shared" si="32"/>
        <v>6.8901956462630032E-2</v>
      </c>
      <c r="BK157" s="15">
        <f t="shared" si="33"/>
        <v>6.8901956462630032E-2</v>
      </c>
      <c r="BL157" s="17">
        <f t="shared" si="34"/>
        <v>0.93109804353736991</v>
      </c>
      <c r="BM157" s="15">
        <f t="shared" si="35"/>
        <v>-7.1390697327783526E-2</v>
      </c>
      <c r="BN157" s="17">
        <f t="shared" si="36"/>
        <v>100</v>
      </c>
      <c r="BO157">
        <f t="shared" si="37"/>
        <v>7.4000753133216773E-2</v>
      </c>
      <c r="DE157" s="85">
        <v>3.0339940452765227E-2</v>
      </c>
      <c r="DF157" s="85">
        <v>1</v>
      </c>
      <c r="DG157" s="85">
        <v>0</v>
      </c>
      <c r="DH157" s="85">
        <f t="shared" si="41"/>
        <v>148</v>
      </c>
      <c r="DI157" s="85">
        <f t="shared" si="41"/>
        <v>3</v>
      </c>
      <c r="DJ157" s="85">
        <f t="shared" si="38"/>
        <v>0.96390243902439021</v>
      </c>
      <c r="DK157" s="85">
        <f t="shared" si="38"/>
        <v>0.99793103448275866</v>
      </c>
      <c r="DL157" s="85">
        <f t="shared" si="39"/>
        <v>2.4339781328847795E-4</v>
      </c>
    </row>
    <row r="158" spans="2:116">
      <c r="B158">
        <v>34</v>
      </c>
      <c r="C158">
        <v>273</v>
      </c>
      <c r="D158">
        <v>42.356999999999999</v>
      </c>
      <c r="E158">
        <v>32</v>
      </c>
      <c r="F158">
        <v>5</v>
      </c>
      <c r="G158">
        <v>5</v>
      </c>
      <c r="H158">
        <v>1</v>
      </c>
      <c r="I158">
        <v>1</v>
      </c>
      <c r="J158">
        <v>1</v>
      </c>
      <c r="K158">
        <v>2</v>
      </c>
      <c r="L158">
        <v>2</v>
      </c>
      <c r="M158">
        <v>8</v>
      </c>
      <c r="N158">
        <v>1</v>
      </c>
      <c r="O158">
        <v>0</v>
      </c>
      <c r="P158">
        <v>1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1</v>
      </c>
      <c r="W158">
        <v>1</v>
      </c>
      <c r="X158">
        <v>0</v>
      </c>
      <c r="Y158">
        <v>0</v>
      </c>
      <c r="Z158">
        <v>0</v>
      </c>
      <c r="AA158">
        <v>0</v>
      </c>
      <c r="AB158">
        <v>1</v>
      </c>
      <c r="AF158">
        <v>0</v>
      </c>
      <c r="AG158">
        <v>0</v>
      </c>
      <c r="AH158">
        <v>0</v>
      </c>
      <c r="AI158">
        <v>8</v>
      </c>
      <c r="AJ158">
        <v>5</v>
      </c>
      <c r="AK158">
        <v>3</v>
      </c>
      <c r="AL158">
        <v>1</v>
      </c>
      <c r="AM158">
        <v>1</v>
      </c>
      <c r="AN158">
        <v>1</v>
      </c>
      <c r="AO158">
        <v>2</v>
      </c>
      <c r="AP158">
        <v>2</v>
      </c>
      <c r="AQ158">
        <v>5</v>
      </c>
      <c r="AR158">
        <v>0</v>
      </c>
      <c r="AS158">
        <v>0</v>
      </c>
      <c r="AT158">
        <v>1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 s="15">
        <v>0</v>
      </c>
      <c r="BG158" s="16">
        <v>1</v>
      </c>
      <c r="BH158" s="17">
        <f t="shared" si="30"/>
        <v>1</v>
      </c>
      <c r="BI158">
        <f t="shared" si="31"/>
        <v>0</v>
      </c>
      <c r="BJ158">
        <f t="shared" si="32"/>
        <v>4.6550909905854358E-2</v>
      </c>
      <c r="BK158" s="15">
        <f t="shared" si="33"/>
        <v>4.6550909905854358E-2</v>
      </c>
      <c r="BL158" s="17">
        <f t="shared" si="34"/>
        <v>0.95344909009414569</v>
      </c>
      <c r="BM158" s="15">
        <f t="shared" si="35"/>
        <v>-4.7669248031868283E-2</v>
      </c>
      <c r="BN158" s="17">
        <f t="shared" si="36"/>
        <v>100</v>
      </c>
      <c r="BO158">
        <f t="shared" si="37"/>
        <v>4.882369744697939E-2</v>
      </c>
      <c r="DE158" s="85">
        <v>3.0356088632923384E-2</v>
      </c>
      <c r="DF158" s="85">
        <v>1</v>
      </c>
      <c r="DG158" s="85">
        <v>0</v>
      </c>
      <c r="DH158" s="85">
        <f t="shared" si="41"/>
        <v>149</v>
      </c>
      <c r="DI158" s="85">
        <f t="shared" si="41"/>
        <v>3</v>
      </c>
      <c r="DJ158" s="85">
        <f t="shared" si="38"/>
        <v>0.96365853658536582</v>
      </c>
      <c r="DK158" s="85">
        <f t="shared" si="38"/>
        <v>0.99793103448275866</v>
      </c>
      <c r="DL158" s="85">
        <f t="shared" si="39"/>
        <v>2.4339781328847795E-4</v>
      </c>
    </row>
    <row r="159" spans="2:116">
      <c r="B159">
        <v>53</v>
      </c>
      <c r="C159">
        <v>113</v>
      </c>
      <c r="D159">
        <v>8.9209999999999994</v>
      </c>
      <c r="E159">
        <v>16</v>
      </c>
      <c r="F159">
        <v>5</v>
      </c>
      <c r="G159">
        <v>3</v>
      </c>
      <c r="H159">
        <v>1</v>
      </c>
      <c r="I159">
        <v>1</v>
      </c>
      <c r="J159">
        <v>1</v>
      </c>
      <c r="K159">
        <v>2</v>
      </c>
      <c r="L159">
        <v>2</v>
      </c>
      <c r="M159">
        <v>6</v>
      </c>
      <c r="N159">
        <v>1</v>
      </c>
      <c r="O159">
        <v>0</v>
      </c>
      <c r="P159">
        <v>1</v>
      </c>
      <c r="Q159">
        <v>1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F159">
        <v>0</v>
      </c>
      <c r="AG159">
        <v>0</v>
      </c>
      <c r="AH159">
        <v>0</v>
      </c>
      <c r="AI159">
        <v>8</v>
      </c>
      <c r="AJ159">
        <v>5</v>
      </c>
      <c r="AK159">
        <v>3</v>
      </c>
      <c r="AL159">
        <v>1</v>
      </c>
      <c r="AM159">
        <v>1</v>
      </c>
      <c r="AN159">
        <v>1</v>
      </c>
      <c r="AO159">
        <v>2</v>
      </c>
      <c r="AP159">
        <v>2</v>
      </c>
      <c r="AQ159">
        <v>8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 s="15">
        <v>0</v>
      </c>
      <c r="BG159" s="16">
        <v>1</v>
      </c>
      <c r="BH159" s="17">
        <f t="shared" si="30"/>
        <v>1</v>
      </c>
      <c r="BI159">
        <f t="shared" si="31"/>
        <v>0</v>
      </c>
      <c r="BJ159">
        <f t="shared" si="32"/>
        <v>4.7783588138064062E-2</v>
      </c>
      <c r="BK159" s="15">
        <f t="shared" si="33"/>
        <v>4.7783588138064062E-2</v>
      </c>
      <c r="BL159" s="17">
        <f t="shared" si="34"/>
        <v>0.95221641186193595</v>
      </c>
      <c r="BM159" s="15">
        <f t="shared" si="35"/>
        <v>-4.896294664043073E-2</v>
      </c>
      <c r="BN159" s="17">
        <f t="shared" si="36"/>
        <v>100</v>
      </c>
      <c r="BO159">
        <f t="shared" si="37"/>
        <v>5.0181437268687103E-2</v>
      </c>
      <c r="DE159" s="85">
        <v>3.0431068028718131E-2</v>
      </c>
      <c r="DF159" s="85">
        <v>1</v>
      </c>
      <c r="DG159" s="85">
        <v>0</v>
      </c>
      <c r="DH159" s="85">
        <f t="shared" si="41"/>
        <v>150</v>
      </c>
      <c r="DI159" s="85">
        <f t="shared" si="41"/>
        <v>3</v>
      </c>
      <c r="DJ159" s="85">
        <f t="shared" si="38"/>
        <v>0.96341463414634143</v>
      </c>
      <c r="DK159" s="85">
        <f t="shared" si="38"/>
        <v>0.99793103448275866</v>
      </c>
      <c r="DL159" s="85">
        <f t="shared" si="39"/>
        <v>2.4339781328847795E-4</v>
      </c>
    </row>
    <row r="160" spans="2:116">
      <c r="B160">
        <v>95</v>
      </c>
      <c r="C160">
        <v>-33</v>
      </c>
      <c r="D160">
        <v>1.1839999999999999</v>
      </c>
      <c r="E160">
        <v>17</v>
      </c>
      <c r="F160">
        <v>5</v>
      </c>
      <c r="G160">
        <v>4</v>
      </c>
      <c r="H160">
        <v>2</v>
      </c>
      <c r="I160">
        <v>1</v>
      </c>
      <c r="J160">
        <v>1</v>
      </c>
      <c r="K160">
        <v>2</v>
      </c>
      <c r="L160">
        <v>1</v>
      </c>
      <c r="M160">
        <v>8</v>
      </c>
      <c r="N160">
        <v>1</v>
      </c>
      <c r="O160">
        <v>0</v>
      </c>
      <c r="P160">
        <v>1</v>
      </c>
      <c r="Q160">
        <v>1</v>
      </c>
      <c r="R160">
        <v>0</v>
      </c>
      <c r="S160">
        <v>0</v>
      </c>
      <c r="T160">
        <v>0</v>
      </c>
      <c r="U160">
        <v>0</v>
      </c>
      <c r="V160">
        <v>1</v>
      </c>
      <c r="W160">
        <v>1</v>
      </c>
      <c r="X160">
        <v>0</v>
      </c>
      <c r="Y160">
        <v>0</v>
      </c>
      <c r="Z160">
        <v>0</v>
      </c>
      <c r="AA160">
        <v>0</v>
      </c>
      <c r="AB160">
        <v>1</v>
      </c>
      <c r="AF160">
        <v>0</v>
      </c>
      <c r="AG160">
        <v>0</v>
      </c>
      <c r="AH160">
        <v>0</v>
      </c>
      <c r="AI160">
        <v>8</v>
      </c>
      <c r="AJ160">
        <v>5</v>
      </c>
      <c r="AK160">
        <v>3</v>
      </c>
      <c r="AL160">
        <v>2</v>
      </c>
      <c r="AM160">
        <v>1</v>
      </c>
      <c r="AN160">
        <v>1</v>
      </c>
      <c r="AO160">
        <v>1</v>
      </c>
      <c r="AP160">
        <v>1</v>
      </c>
      <c r="AQ160">
        <v>11</v>
      </c>
      <c r="AR160">
        <v>0</v>
      </c>
      <c r="AS160">
        <v>0</v>
      </c>
      <c r="AT160">
        <v>1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 s="15">
        <v>0</v>
      </c>
      <c r="BG160" s="16">
        <v>1</v>
      </c>
      <c r="BH160" s="17">
        <f t="shared" si="30"/>
        <v>1</v>
      </c>
      <c r="BI160">
        <f t="shared" si="31"/>
        <v>0</v>
      </c>
      <c r="BJ160">
        <f t="shared" si="32"/>
        <v>8.4381875191839359E-2</v>
      </c>
      <c r="BK160" s="15">
        <f t="shared" si="33"/>
        <v>8.4381875191839359E-2</v>
      </c>
      <c r="BL160" s="17">
        <f t="shared" si="34"/>
        <v>0.91561812480816063</v>
      </c>
      <c r="BM160" s="15">
        <f t="shared" si="35"/>
        <v>-8.8155895546836283E-2</v>
      </c>
      <c r="BN160" s="17">
        <f t="shared" si="36"/>
        <v>100</v>
      </c>
      <c r="BO160">
        <f t="shared" si="37"/>
        <v>9.2158371383833149E-2</v>
      </c>
      <c r="DE160" s="85">
        <v>3.0489124714126514E-2</v>
      </c>
      <c r="DF160" s="85">
        <v>1</v>
      </c>
      <c r="DG160" s="85">
        <v>0</v>
      </c>
      <c r="DH160" s="85">
        <f t="shared" si="41"/>
        <v>151</v>
      </c>
      <c r="DI160" s="85">
        <f t="shared" si="41"/>
        <v>3</v>
      </c>
      <c r="DJ160" s="85">
        <f t="shared" si="38"/>
        <v>0.96317073170731704</v>
      </c>
      <c r="DK160" s="85">
        <f t="shared" si="38"/>
        <v>0.99793103448275866</v>
      </c>
      <c r="DL160" s="85">
        <f t="shared" si="39"/>
        <v>2.4339781328847795E-4</v>
      </c>
    </row>
    <row r="161" spans="2:116">
      <c r="B161">
        <v>34</v>
      </c>
      <c r="C161">
        <v>41</v>
      </c>
      <c r="D161">
        <v>4.6619999999999999</v>
      </c>
      <c r="E161">
        <v>30</v>
      </c>
      <c r="F161">
        <v>5</v>
      </c>
      <c r="G161">
        <v>5</v>
      </c>
      <c r="H161">
        <v>1</v>
      </c>
      <c r="I161">
        <v>1</v>
      </c>
      <c r="J161">
        <v>1</v>
      </c>
      <c r="K161">
        <v>2</v>
      </c>
      <c r="L161">
        <v>1</v>
      </c>
      <c r="M161">
        <v>7</v>
      </c>
      <c r="N161">
        <v>1</v>
      </c>
      <c r="O161">
        <v>0</v>
      </c>
      <c r="P161">
        <v>1</v>
      </c>
      <c r="Q161">
        <v>1</v>
      </c>
      <c r="R161">
        <v>0</v>
      </c>
      <c r="S161">
        <v>0</v>
      </c>
      <c r="T161">
        <v>0</v>
      </c>
      <c r="U161">
        <v>0</v>
      </c>
      <c r="V161">
        <v>1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1</v>
      </c>
      <c r="AF161">
        <v>0</v>
      </c>
      <c r="AG161">
        <v>0</v>
      </c>
      <c r="AH161">
        <v>0</v>
      </c>
      <c r="AI161">
        <v>8</v>
      </c>
      <c r="AJ161">
        <v>5</v>
      </c>
      <c r="AK161">
        <v>3</v>
      </c>
      <c r="AL161">
        <v>2</v>
      </c>
      <c r="AM161">
        <v>1</v>
      </c>
      <c r="AN161">
        <v>1</v>
      </c>
      <c r="AO161">
        <v>2</v>
      </c>
      <c r="AP161">
        <v>1</v>
      </c>
      <c r="AQ161">
        <v>9</v>
      </c>
      <c r="AR161">
        <v>1</v>
      </c>
      <c r="AS161">
        <v>0</v>
      </c>
      <c r="AT161">
        <v>1</v>
      </c>
      <c r="AU161">
        <v>1</v>
      </c>
      <c r="AV161">
        <v>0</v>
      </c>
      <c r="AW161">
        <v>0</v>
      </c>
      <c r="AX161">
        <v>0</v>
      </c>
      <c r="AY161">
        <v>0</v>
      </c>
      <c r="AZ161">
        <v>1</v>
      </c>
      <c r="BA161">
        <v>0</v>
      </c>
      <c r="BB161">
        <v>0</v>
      </c>
      <c r="BC161">
        <v>0</v>
      </c>
      <c r="BD161">
        <v>0</v>
      </c>
      <c r="BE161">
        <v>0</v>
      </c>
      <c r="BF161" s="15">
        <v>1</v>
      </c>
      <c r="BG161" s="16">
        <v>0</v>
      </c>
      <c r="BH161" s="17">
        <f t="shared" si="30"/>
        <v>1</v>
      </c>
      <c r="BI161">
        <f t="shared" si="31"/>
        <v>1</v>
      </c>
      <c r="BJ161">
        <f t="shared" si="32"/>
        <v>0.32106457354258677</v>
      </c>
      <c r="BK161" s="15">
        <f t="shared" si="33"/>
        <v>0.32106457354258677</v>
      </c>
      <c r="BL161" s="17">
        <f t="shared" si="34"/>
        <v>0.67893542645741323</v>
      </c>
      <c r="BM161" s="15">
        <f t="shared" si="35"/>
        <v>-1.1361130123987511</v>
      </c>
      <c r="BN161" s="17">
        <f t="shared" si="36"/>
        <v>0</v>
      </c>
      <c r="BO161">
        <f t="shared" si="37"/>
        <v>2.1146382454037944</v>
      </c>
      <c r="DE161" s="85">
        <v>3.0544675195303607E-2</v>
      </c>
      <c r="DF161" s="85">
        <v>1</v>
      </c>
      <c r="DG161" s="85">
        <v>0</v>
      </c>
      <c r="DH161" s="85">
        <f t="shared" si="41"/>
        <v>152</v>
      </c>
      <c r="DI161" s="85">
        <f t="shared" si="41"/>
        <v>3</v>
      </c>
      <c r="DJ161" s="85">
        <f t="shared" si="38"/>
        <v>0.96292682926829265</v>
      </c>
      <c r="DK161" s="85">
        <f t="shared" si="38"/>
        <v>0.99793103448275866</v>
      </c>
      <c r="DL161" s="85">
        <f t="shared" si="39"/>
        <v>2.4339781328847795E-4</v>
      </c>
    </row>
    <row r="162" spans="2:116">
      <c r="B162">
        <v>0</v>
      </c>
      <c r="C162">
        <v>0</v>
      </c>
      <c r="D162">
        <v>0</v>
      </c>
      <c r="E162">
        <v>6</v>
      </c>
      <c r="F162">
        <v>5</v>
      </c>
      <c r="G162">
        <v>3</v>
      </c>
      <c r="H162">
        <v>2</v>
      </c>
      <c r="I162">
        <v>1</v>
      </c>
      <c r="J162">
        <v>1</v>
      </c>
      <c r="K162">
        <v>2</v>
      </c>
      <c r="L162">
        <v>1</v>
      </c>
      <c r="M162">
        <v>11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F162">
        <v>0</v>
      </c>
      <c r="AG162">
        <v>0</v>
      </c>
      <c r="AH162">
        <v>0</v>
      </c>
      <c r="AI162">
        <v>8</v>
      </c>
      <c r="AJ162">
        <v>5</v>
      </c>
      <c r="AK162">
        <v>4</v>
      </c>
      <c r="AL162">
        <v>1</v>
      </c>
      <c r="AM162">
        <v>1</v>
      </c>
      <c r="AN162">
        <v>1</v>
      </c>
      <c r="AO162">
        <v>2</v>
      </c>
      <c r="AP162">
        <v>1</v>
      </c>
      <c r="AQ162">
        <v>8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 s="15">
        <v>0</v>
      </c>
      <c r="BG162" s="16">
        <v>2</v>
      </c>
      <c r="BH162" s="17">
        <f t="shared" si="30"/>
        <v>2</v>
      </c>
      <c r="BI162">
        <f t="shared" si="31"/>
        <v>0</v>
      </c>
      <c r="BJ162">
        <f t="shared" si="32"/>
        <v>6.0691752892435016E-2</v>
      </c>
      <c r="BK162" s="15">
        <f t="shared" si="33"/>
        <v>0.12138350578487003</v>
      </c>
      <c r="BL162" s="17">
        <f t="shared" si="34"/>
        <v>1.87861649421513</v>
      </c>
      <c r="BM162" s="15">
        <f t="shared" si="35"/>
        <v>-0.12522316392637065</v>
      </c>
      <c r="BN162" s="17">
        <f t="shared" si="36"/>
        <v>100</v>
      </c>
      <c r="BO162">
        <f t="shared" si="37"/>
        <v>0.12922648785278873</v>
      </c>
      <c r="DE162" s="85">
        <v>3.0563457397476061E-2</v>
      </c>
      <c r="DF162" s="85">
        <v>1</v>
      </c>
      <c r="DG162" s="85">
        <v>0</v>
      </c>
      <c r="DH162" s="85">
        <f t="shared" si="41"/>
        <v>153</v>
      </c>
      <c r="DI162" s="85">
        <f t="shared" si="41"/>
        <v>3</v>
      </c>
      <c r="DJ162" s="85">
        <f t="shared" si="38"/>
        <v>0.96268292682926826</v>
      </c>
      <c r="DK162" s="85">
        <f t="shared" si="38"/>
        <v>0.99793103448275866</v>
      </c>
      <c r="DL162" s="85">
        <f t="shared" si="39"/>
        <v>2.4339781328847795E-4</v>
      </c>
    </row>
    <row r="163" spans="2:116">
      <c r="B163">
        <v>27</v>
      </c>
      <c r="C163">
        <v>12</v>
      </c>
      <c r="D163">
        <v>4.1000000000000002E-2</v>
      </c>
      <c r="E163">
        <v>3</v>
      </c>
      <c r="F163">
        <v>5</v>
      </c>
      <c r="G163">
        <v>4</v>
      </c>
      <c r="H163">
        <v>1</v>
      </c>
      <c r="I163">
        <v>1</v>
      </c>
      <c r="J163">
        <v>1</v>
      </c>
      <c r="K163">
        <v>2</v>
      </c>
      <c r="L163">
        <v>1</v>
      </c>
      <c r="M163">
        <v>7</v>
      </c>
      <c r="N163">
        <v>0</v>
      </c>
      <c r="O163">
        <v>0</v>
      </c>
      <c r="P163">
        <v>1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F163">
        <v>0</v>
      </c>
      <c r="AG163">
        <v>0</v>
      </c>
      <c r="AH163">
        <v>0</v>
      </c>
      <c r="AI163">
        <v>8</v>
      </c>
      <c r="AJ163">
        <v>5</v>
      </c>
      <c r="AK163">
        <v>4</v>
      </c>
      <c r="AL163">
        <v>1</v>
      </c>
      <c r="AM163">
        <v>1</v>
      </c>
      <c r="AN163">
        <v>1</v>
      </c>
      <c r="AO163">
        <v>2</v>
      </c>
      <c r="AP163">
        <v>2</v>
      </c>
      <c r="AQ163">
        <v>10</v>
      </c>
      <c r="AR163">
        <v>1</v>
      </c>
      <c r="AS163">
        <v>0</v>
      </c>
      <c r="AT163">
        <v>1</v>
      </c>
      <c r="AU163">
        <v>1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 s="15">
        <v>0</v>
      </c>
      <c r="BG163" s="16">
        <v>1</v>
      </c>
      <c r="BH163" s="17">
        <f t="shared" si="30"/>
        <v>1</v>
      </c>
      <c r="BI163">
        <f t="shared" si="31"/>
        <v>0</v>
      </c>
      <c r="BJ163">
        <f t="shared" si="32"/>
        <v>0.14875147327420585</v>
      </c>
      <c r="BK163" s="15">
        <f t="shared" si="33"/>
        <v>0.14875147327420585</v>
      </c>
      <c r="BL163" s="17">
        <f t="shared" si="34"/>
        <v>0.8512485267257941</v>
      </c>
      <c r="BM163" s="15">
        <f t="shared" si="35"/>
        <v>-0.16105115223850988</v>
      </c>
      <c r="BN163" s="17">
        <f t="shared" si="36"/>
        <v>100</v>
      </c>
      <c r="BO163">
        <f t="shared" si="37"/>
        <v>0.17474505811640834</v>
      </c>
      <c r="DE163" s="85">
        <v>3.0643664029044542E-2</v>
      </c>
      <c r="DF163" s="85">
        <v>1</v>
      </c>
      <c r="DG163" s="85">
        <v>0</v>
      </c>
      <c r="DH163" s="85">
        <f t="shared" si="41"/>
        <v>154</v>
      </c>
      <c r="DI163" s="85">
        <f t="shared" si="41"/>
        <v>3</v>
      </c>
      <c r="DJ163" s="85">
        <f t="shared" si="38"/>
        <v>0.96243902439024387</v>
      </c>
      <c r="DK163" s="85">
        <f t="shared" si="38"/>
        <v>0.99793103448275866</v>
      </c>
      <c r="DL163" s="85">
        <f t="shared" si="39"/>
        <v>2.4339781328847795E-4</v>
      </c>
    </row>
    <row r="164" spans="2:116">
      <c r="B164">
        <v>0</v>
      </c>
      <c r="C164">
        <v>0</v>
      </c>
      <c r="D164">
        <v>0</v>
      </c>
      <c r="E164">
        <v>17</v>
      </c>
      <c r="F164">
        <v>5</v>
      </c>
      <c r="G164">
        <v>3</v>
      </c>
      <c r="H164">
        <v>1</v>
      </c>
      <c r="I164">
        <v>1</v>
      </c>
      <c r="J164">
        <v>1</v>
      </c>
      <c r="K164">
        <v>2</v>
      </c>
      <c r="L164">
        <v>2</v>
      </c>
      <c r="M164">
        <v>7</v>
      </c>
      <c r="N164">
        <v>1</v>
      </c>
      <c r="O164">
        <v>0</v>
      </c>
      <c r="P164">
        <v>1</v>
      </c>
      <c r="Q164">
        <v>1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1</v>
      </c>
      <c r="AB164">
        <v>0</v>
      </c>
      <c r="AF164">
        <v>0</v>
      </c>
      <c r="AG164">
        <v>0</v>
      </c>
      <c r="AH164">
        <v>0</v>
      </c>
      <c r="AI164">
        <v>8</v>
      </c>
      <c r="AJ164">
        <v>5</v>
      </c>
      <c r="AK164">
        <v>4</v>
      </c>
      <c r="AL164">
        <v>2</v>
      </c>
      <c r="AM164">
        <v>1</v>
      </c>
      <c r="AN164">
        <v>1</v>
      </c>
      <c r="AO164">
        <v>1</v>
      </c>
      <c r="AP164">
        <v>1</v>
      </c>
      <c r="AQ164">
        <v>1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1</v>
      </c>
      <c r="BF164" s="15">
        <v>0</v>
      </c>
      <c r="BG164" s="16">
        <v>1</v>
      </c>
      <c r="BH164" s="17">
        <f t="shared" si="30"/>
        <v>1</v>
      </c>
      <c r="BI164">
        <f t="shared" si="31"/>
        <v>0</v>
      </c>
      <c r="BJ164">
        <f t="shared" si="32"/>
        <v>7.3916478494169366E-2</v>
      </c>
      <c r="BK164" s="15">
        <f t="shared" si="33"/>
        <v>7.3916478494169366E-2</v>
      </c>
      <c r="BL164" s="17">
        <f t="shared" si="34"/>
        <v>0.92608352150583062</v>
      </c>
      <c r="BM164" s="15">
        <f t="shared" si="35"/>
        <v>-7.6790852392757042E-2</v>
      </c>
      <c r="BN164" s="17">
        <f t="shared" si="36"/>
        <v>100</v>
      </c>
      <c r="BO164">
        <f t="shared" si="37"/>
        <v>7.9816211796944259E-2</v>
      </c>
      <c r="DE164" s="85">
        <v>3.0647391509571489E-2</v>
      </c>
      <c r="DF164" s="85">
        <v>1</v>
      </c>
      <c r="DG164" s="85">
        <v>0</v>
      </c>
      <c r="DH164" s="85">
        <f t="shared" si="41"/>
        <v>155</v>
      </c>
      <c r="DI164" s="85">
        <f t="shared" si="41"/>
        <v>3</v>
      </c>
      <c r="DJ164" s="85">
        <f t="shared" si="38"/>
        <v>0.96219512195121948</v>
      </c>
      <c r="DK164" s="85">
        <f t="shared" si="38"/>
        <v>0.99793103448275866</v>
      </c>
      <c r="DL164" s="85">
        <f t="shared" si="39"/>
        <v>2.4339781328847795E-4</v>
      </c>
    </row>
    <row r="165" spans="2:116">
      <c r="B165">
        <v>31</v>
      </c>
      <c r="C165">
        <v>10</v>
      </c>
      <c r="D165">
        <v>0.28399999999999997</v>
      </c>
      <c r="E165">
        <v>16</v>
      </c>
      <c r="F165">
        <v>5</v>
      </c>
      <c r="G165">
        <v>4</v>
      </c>
      <c r="H165">
        <v>1</v>
      </c>
      <c r="I165">
        <v>1</v>
      </c>
      <c r="J165">
        <v>1</v>
      </c>
      <c r="K165">
        <v>2</v>
      </c>
      <c r="L165">
        <v>1</v>
      </c>
      <c r="M165">
        <v>7</v>
      </c>
      <c r="N165">
        <v>0</v>
      </c>
      <c r="O165">
        <v>0</v>
      </c>
      <c r="P165">
        <v>1</v>
      </c>
      <c r="Q165">
        <v>1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F165">
        <v>0</v>
      </c>
      <c r="AG165">
        <v>0</v>
      </c>
      <c r="AH165">
        <v>0</v>
      </c>
      <c r="AI165">
        <v>8</v>
      </c>
      <c r="AJ165">
        <v>5</v>
      </c>
      <c r="AK165">
        <v>4</v>
      </c>
      <c r="AL165">
        <v>2</v>
      </c>
      <c r="AM165">
        <v>1</v>
      </c>
      <c r="AN165">
        <v>1</v>
      </c>
      <c r="AO165">
        <v>2</v>
      </c>
      <c r="AP165">
        <v>2</v>
      </c>
      <c r="AQ165">
        <v>7</v>
      </c>
      <c r="AR165">
        <v>0</v>
      </c>
      <c r="AS165">
        <v>0</v>
      </c>
      <c r="AT165">
        <v>1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 s="15">
        <v>0</v>
      </c>
      <c r="BG165" s="16">
        <v>1</v>
      </c>
      <c r="BH165" s="17">
        <f t="shared" si="30"/>
        <v>1</v>
      </c>
      <c r="BI165">
        <f t="shared" si="31"/>
        <v>0</v>
      </c>
      <c r="BJ165">
        <f t="shared" si="32"/>
        <v>6.8719706414525891E-2</v>
      </c>
      <c r="BK165" s="15">
        <f t="shared" si="33"/>
        <v>6.8719706414525891E-2</v>
      </c>
      <c r="BL165" s="17">
        <f t="shared" si="34"/>
        <v>0.93128029358547415</v>
      </c>
      <c r="BM165" s="15">
        <f t="shared" si="35"/>
        <v>-7.1194979792787327E-2</v>
      </c>
      <c r="BN165" s="17">
        <f t="shared" si="36"/>
        <v>100</v>
      </c>
      <c r="BO165">
        <f t="shared" si="37"/>
        <v>7.3790572921876935E-2</v>
      </c>
      <c r="DE165" s="85">
        <v>3.0660573722504126E-2</v>
      </c>
      <c r="DF165" s="85">
        <v>1</v>
      </c>
      <c r="DG165" s="85">
        <v>0</v>
      </c>
      <c r="DH165" s="85">
        <f t="shared" si="41"/>
        <v>156</v>
      </c>
      <c r="DI165" s="85">
        <f t="shared" si="41"/>
        <v>3</v>
      </c>
      <c r="DJ165" s="85">
        <f t="shared" si="38"/>
        <v>0.96195121951219509</v>
      </c>
      <c r="DK165" s="85">
        <f t="shared" si="38"/>
        <v>0.99793103448275866</v>
      </c>
      <c r="DL165" s="85">
        <f t="shared" si="39"/>
        <v>2.4339781328847795E-4</v>
      </c>
    </row>
    <row r="166" spans="2:116">
      <c r="B166">
        <v>82</v>
      </c>
      <c r="C166">
        <v>53</v>
      </c>
      <c r="D166">
        <v>8.4670000000000005</v>
      </c>
      <c r="E166">
        <v>30</v>
      </c>
      <c r="F166">
        <v>5</v>
      </c>
      <c r="G166">
        <v>6</v>
      </c>
      <c r="H166">
        <v>2</v>
      </c>
      <c r="I166">
        <v>1</v>
      </c>
      <c r="J166">
        <v>1</v>
      </c>
      <c r="K166">
        <v>2</v>
      </c>
      <c r="L166">
        <v>2</v>
      </c>
      <c r="M166">
        <v>10</v>
      </c>
      <c r="N166">
        <v>1</v>
      </c>
      <c r="O166">
        <v>0</v>
      </c>
      <c r="P166">
        <v>1</v>
      </c>
      <c r="Q166">
        <v>1</v>
      </c>
      <c r="R166">
        <v>0</v>
      </c>
      <c r="S166">
        <v>0</v>
      </c>
      <c r="T166">
        <v>0</v>
      </c>
      <c r="U166">
        <v>0</v>
      </c>
      <c r="V166">
        <v>1</v>
      </c>
      <c r="W166">
        <v>1</v>
      </c>
      <c r="X166">
        <v>1</v>
      </c>
      <c r="Y166">
        <v>0</v>
      </c>
      <c r="Z166">
        <v>0</v>
      </c>
      <c r="AA166">
        <v>0</v>
      </c>
      <c r="AB166">
        <v>1</v>
      </c>
      <c r="AF166">
        <v>0</v>
      </c>
      <c r="AG166">
        <v>0</v>
      </c>
      <c r="AH166">
        <v>0</v>
      </c>
      <c r="AI166">
        <v>8</v>
      </c>
      <c r="AJ166">
        <v>5</v>
      </c>
      <c r="AK166">
        <v>4</v>
      </c>
      <c r="AL166">
        <v>2</v>
      </c>
      <c r="AM166">
        <v>2</v>
      </c>
      <c r="AN166">
        <v>2</v>
      </c>
      <c r="AO166">
        <v>2</v>
      </c>
      <c r="AP166">
        <v>2</v>
      </c>
      <c r="AQ166">
        <v>5</v>
      </c>
      <c r="AR166">
        <v>1</v>
      </c>
      <c r="AS166">
        <v>0</v>
      </c>
      <c r="AT166">
        <v>1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1</v>
      </c>
      <c r="BF166" s="15">
        <v>0</v>
      </c>
      <c r="BG166" s="16">
        <v>1</v>
      </c>
      <c r="BH166" s="17">
        <f t="shared" si="30"/>
        <v>1</v>
      </c>
      <c r="BI166">
        <f t="shared" si="31"/>
        <v>0</v>
      </c>
      <c r="BJ166">
        <f t="shared" si="32"/>
        <v>4.0934014611275972E-2</v>
      </c>
      <c r="BK166" s="15">
        <f t="shared" si="33"/>
        <v>4.0934014611275972E-2</v>
      </c>
      <c r="BL166" s="17">
        <f t="shared" si="34"/>
        <v>0.95906598538872401</v>
      </c>
      <c r="BM166" s="15">
        <f t="shared" si="35"/>
        <v>-4.1795400012444556E-2</v>
      </c>
      <c r="BN166" s="17">
        <f t="shared" si="36"/>
        <v>100</v>
      </c>
      <c r="BO166">
        <f t="shared" si="37"/>
        <v>4.2681124380284215E-2</v>
      </c>
      <c r="DE166" s="85">
        <v>3.0711608116882751E-2</v>
      </c>
      <c r="DF166" s="85">
        <v>1</v>
      </c>
      <c r="DG166" s="85">
        <v>0</v>
      </c>
      <c r="DH166" s="85">
        <f t="shared" si="41"/>
        <v>157</v>
      </c>
      <c r="DI166" s="85">
        <f t="shared" si="41"/>
        <v>3</v>
      </c>
      <c r="DJ166" s="85">
        <f t="shared" si="38"/>
        <v>0.9617073170731707</v>
      </c>
      <c r="DK166" s="85">
        <f t="shared" si="38"/>
        <v>0.99793103448275866</v>
      </c>
      <c r="DL166" s="85">
        <f t="shared" si="39"/>
        <v>2.4339781328847795E-4</v>
      </c>
    </row>
    <row r="167" spans="2:116">
      <c r="B167">
        <v>109</v>
      </c>
      <c r="C167">
        <v>-22</v>
      </c>
      <c r="D167">
        <v>0.26100000000000001</v>
      </c>
      <c r="E167">
        <v>10</v>
      </c>
      <c r="F167">
        <v>5</v>
      </c>
      <c r="G167">
        <v>5</v>
      </c>
      <c r="H167">
        <v>2</v>
      </c>
      <c r="I167">
        <v>1</v>
      </c>
      <c r="J167">
        <v>1</v>
      </c>
      <c r="K167">
        <v>2</v>
      </c>
      <c r="L167">
        <v>1</v>
      </c>
      <c r="M167">
        <v>10</v>
      </c>
      <c r="N167">
        <v>1</v>
      </c>
      <c r="O167">
        <v>0</v>
      </c>
      <c r="P167">
        <v>1</v>
      </c>
      <c r="Q167">
        <v>1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F167">
        <v>0</v>
      </c>
      <c r="AG167">
        <v>0</v>
      </c>
      <c r="AH167">
        <v>0</v>
      </c>
      <c r="AI167">
        <v>9</v>
      </c>
      <c r="AJ167">
        <v>2</v>
      </c>
      <c r="AK167">
        <v>3</v>
      </c>
      <c r="AL167">
        <v>2</v>
      </c>
      <c r="AM167">
        <v>2</v>
      </c>
      <c r="AN167">
        <v>2</v>
      </c>
      <c r="AO167">
        <v>2</v>
      </c>
      <c r="AP167">
        <v>2</v>
      </c>
      <c r="AQ167">
        <v>3</v>
      </c>
      <c r="AR167">
        <v>0</v>
      </c>
      <c r="AS167">
        <v>0</v>
      </c>
      <c r="AT167">
        <v>1</v>
      </c>
      <c r="AU167">
        <v>1</v>
      </c>
      <c r="AV167">
        <v>1</v>
      </c>
      <c r="AW167">
        <v>0</v>
      </c>
      <c r="AX167">
        <v>0</v>
      </c>
      <c r="AY167">
        <v>0</v>
      </c>
      <c r="AZ167">
        <v>1</v>
      </c>
      <c r="BA167">
        <v>0</v>
      </c>
      <c r="BB167">
        <v>0</v>
      </c>
      <c r="BC167">
        <v>0</v>
      </c>
      <c r="BD167">
        <v>0</v>
      </c>
      <c r="BE167">
        <v>1</v>
      </c>
      <c r="BF167" s="15">
        <v>0</v>
      </c>
      <c r="BG167" s="16">
        <v>1</v>
      </c>
      <c r="BH167" s="17">
        <f t="shared" si="30"/>
        <v>1</v>
      </c>
      <c r="BI167">
        <f t="shared" si="31"/>
        <v>0</v>
      </c>
      <c r="BJ167">
        <f t="shared" si="32"/>
        <v>0.12836950980479747</v>
      </c>
      <c r="BK167" s="15">
        <f t="shared" si="33"/>
        <v>0.12836950980479747</v>
      </c>
      <c r="BL167" s="17">
        <f t="shared" si="34"/>
        <v>0.87163049019520256</v>
      </c>
      <c r="BM167" s="15">
        <f t="shared" si="35"/>
        <v>-0.13738969465660911</v>
      </c>
      <c r="BN167" s="17">
        <f t="shared" si="36"/>
        <v>100</v>
      </c>
      <c r="BO167">
        <f t="shared" si="37"/>
        <v>0.14727514841300351</v>
      </c>
      <c r="DE167" s="85">
        <v>3.0726615555344439E-2</v>
      </c>
      <c r="DF167" s="85">
        <v>1</v>
      </c>
      <c r="DG167" s="85">
        <v>0</v>
      </c>
      <c r="DH167" s="85">
        <f t="shared" si="41"/>
        <v>158</v>
      </c>
      <c r="DI167" s="85">
        <f t="shared" si="41"/>
        <v>3</v>
      </c>
      <c r="DJ167" s="85">
        <f t="shared" si="38"/>
        <v>0.96146341463414631</v>
      </c>
      <c r="DK167" s="85">
        <f t="shared" si="38"/>
        <v>0.99793103448275866</v>
      </c>
      <c r="DL167" s="85">
        <f t="shared" si="39"/>
        <v>2.4339781328847795E-4</v>
      </c>
    </row>
    <row r="168" spans="2:116">
      <c r="B168">
        <v>42</v>
      </c>
      <c r="C168">
        <v>27</v>
      </c>
      <c r="D168">
        <v>1.3839999999999999</v>
      </c>
      <c r="E168">
        <v>20</v>
      </c>
      <c r="F168">
        <v>4</v>
      </c>
      <c r="G168">
        <v>4</v>
      </c>
      <c r="H168">
        <v>2</v>
      </c>
      <c r="I168">
        <v>1</v>
      </c>
      <c r="J168">
        <v>1</v>
      </c>
      <c r="K168">
        <v>2</v>
      </c>
      <c r="L168">
        <v>1</v>
      </c>
      <c r="M168">
        <v>8</v>
      </c>
      <c r="N168">
        <v>1</v>
      </c>
      <c r="O168">
        <v>0</v>
      </c>
      <c r="P168">
        <v>1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1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F168">
        <v>0</v>
      </c>
      <c r="AG168">
        <v>0</v>
      </c>
      <c r="AH168">
        <v>0</v>
      </c>
      <c r="AI168">
        <v>9</v>
      </c>
      <c r="AJ168">
        <v>2</v>
      </c>
      <c r="AK168">
        <v>4</v>
      </c>
      <c r="AL168">
        <v>1</v>
      </c>
      <c r="AM168">
        <v>1</v>
      </c>
      <c r="AN168">
        <v>1</v>
      </c>
      <c r="AO168">
        <v>2</v>
      </c>
      <c r="AP168">
        <v>2</v>
      </c>
      <c r="AQ168">
        <v>3</v>
      </c>
      <c r="AR168">
        <v>0</v>
      </c>
      <c r="AS168">
        <v>1</v>
      </c>
      <c r="AT168">
        <v>1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 s="15">
        <v>0</v>
      </c>
      <c r="BG168" s="16">
        <v>1</v>
      </c>
      <c r="BH168" s="17">
        <f t="shared" si="30"/>
        <v>1</v>
      </c>
      <c r="BI168">
        <f t="shared" si="31"/>
        <v>0</v>
      </c>
      <c r="BJ168">
        <f t="shared" si="32"/>
        <v>7.279624551270765E-2</v>
      </c>
      <c r="BK168" s="15">
        <f t="shared" si="33"/>
        <v>7.279624551270765E-2</v>
      </c>
      <c r="BL168" s="17">
        <f t="shared" si="34"/>
        <v>0.92720375448729231</v>
      </c>
      <c r="BM168" s="15">
        <f t="shared" si="35"/>
        <v>-7.5581937690319373E-2</v>
      </c>
      <c r="BN168" s="17">
        <f t="shared" si="36"/>
        <v>100</v>
      </c>
      <c r="BO168">
        <f t="shared" si="37"/>
        <v>7.8511594846767147E-2</v>
      </c>
      <c r="DE168" s="85">
        <v>3.0744248752371216E-2</v>
      </c>
      <c r="DF168" s="85">
        <v>1</v>
      </c>
      <c r="DG168" s="85">
        <v>0</v>
      </c>
      <c r="DH168" s="85">
        <f t="shared" ref="DH168:DI183" si="42">DH167+DF168</f>
        <v>159</v>
      </c>
      <c r="DI168" s="85">
        <f t="shared" si="42"/>
        <v>3</v>
      </c>
      <c r="DJ168" s="85">
        <f t="shared" si="38"/>
        <v>0.96121951219512192</v>
      </c>
      <c r="DK168" s="85">
        <f t="shared" si="38"/>
        <v>0.99793103448275866</v>
      </c>
      <c r="DL168" s="85">
        <f t="shared" si="39"/>
        <v>2.4339781328847795E-4</v>
      </c>
    </row>
    <row r="169" spans="2:116">
      <c r="B169">
        <v>16</v>
      </c>
      <c r="C169">
        <v>16</v>
      </c>
      <c r="D169">
        <v>5.343</v>
      </c>
      <c r="E169">
        <v>4</v>
      </c>
      <c r="F169">
        <v>2</v>
      </c>
      <c r="G169">
        <v>6</v>
      </c>
      <c r="H169">
        <v>1</v>
      </c>
      <c r="I169">
        <v>1</v>
      </c>
      <c r="J169">
        <v>1</v>
      </c>
      <c r="K169">
        <v>2</v>
      </c>
      <c r="L169">
        <v>2</v>
      </c>
      <c r="M169">
        <v>10</v>
      </c>
      <c r="N169">
        <v>1</v>
      </c>
      <c r="O169">
        <v>0</v>
      </c>
      <c r="P169">
        <v>1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1</v>
      </c>
      <c r="W169">
        <v>1</v>
      </c>
      <c r="X169">
        <v>0</v>
      </c>
      <c r="Y169">
        <v>0</v>
      </c>
      <c r="Z169">
        <v>0</v>
      </c>
      <c r="AA169">
        <v>0</v>
      </c>
      <c r="AB169">
        <v>1</v>
      </c>
      <c r="AF169">
        <v>0</v>
      </c>
      <c r="AG169">
        <v>0</v>
      </c>
      <c r="AH169">
        <v>0</v>
      </c>
      <c r="AI169">
        <v>9</v>
      </c>
      <c r="AJ169">
        <v>2</v>
      </c>
      <c r="AK169">
        <v>4</v>
      </c>
      <c r="AL169">
        <v>1</v>
      </c>
      <c r="AM169">
        <v>2</v>
      </c>
      <c r="AN169">
        <v>1</v>
      </c>
      <c r="AO169">
        <v>2</v>
      </c>
      <c r="AP169">
        <v>2</v>
      </c>
      <c r="AQ169">
        <v>3</v>
      </c>
      <c r="AR169">
        <v>0</v>
      </c>
      <c r="AS169">
        <v>0</v>
      </c>
      <c r="AT169">
        <v>1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 s="15">
        <v>0</v>
      </c>
      <c r="BG169" s="16">
        <v>1</v>
      </c>
      <c r="BH169" s="17">
        <f t="shared" si="30"/>
        <v>1</v>
      </c>
      <c r="BI169">
        <f t="shared" si="31"/>
        <v>0</v>
      </c>
      <c r="BJ169">
        <f t="shared" si="32"/>
        <v>4.6292916492086458E-2</v>
      </c>
      <c r="BK169" s="15">
        <f t="shared" si="33"/>
        <v>4.6292916492086458E-2</v>
      </c>
      <c r="BL169" s="17">
        <f t="shared" si="34"/>
        <v>0.95370708350791356</v>
      </c>
      <c r="BM169" s="15">
        <f t="shared" si="35"/>
        <v>-4.7398695028488043E-2</v>
      </c>
      <c r="BN169" s="17">
        <f t="shared" si="36"/>
        <v>100</v>
      </c>
      <c r="BO169">
        <f t="shared" si="37"/>
        <v>4.8539973428542049E-2</v>
      </c>
      <c r="DE169" s="85">
        <v>3.0762563622022968E-2</v>
      </c>
      <c r="DF169" s="85">
        <v>1</v>
      </c>
      <c r="DG169" s="85">
        <v>0</v>
      </c>
      <c r="DH169" s="85">
        <f t="shared" si="42"/>
        <v>160</v>
      </c>
      <c r="DI169" s="85">
        <f t="shared" si="42"/>
        <v>3</v>
      </c>
      <c r="DJ169" s="85">
        <f t="shared" si="38"/>
        <v>0.96097560975609753</v>
      </c>
      <c r="DK169" s="85">
        <f t="shared" si="38"/>
        <v>0.99793103448275866</v>
      </c>
      <c r="DL169" s="85">
        <f t="shared" si="39"/>
        <v>2.4339781328847795E-4</v>
      </c>
    </row>
    <row r="170" spans="2:116">
      <c r="B170">
        <v>60</v>
      </c>
      <c r="C170">
        <v>115</v>
      </c>
      <c r="D170">
        <v>23.245999999999999</v>
      </c>
      <c r="E170">
        <v>9</v>
      </c>
      <c r="F170">
        <v>4</v>
      </c>
      <c r="G170">
        <v>5</v>
      </c>
      <c r="H170">
        <v>2</v>
      </c>
      <c r="I170">
        <v>1</v>
      </c>
      <c r="J170">
        <v>1</v>
      </c>
      <c r="K170">
        <v>1</v>
      </c>
      <c r="L170">
        <v>1</v>
      </c>
      <c r="M170">
        <v>10</v>
      </c>
      <c r="N170">
        <v>1</v>
      </c>
      <c r="O170">
        <v>0</v>
      </c>
      <c r="P170">
        <v>1</v>
      </c>
      <c r="Q170">
        <v>1</v>
      </c>
      <c r="R170">
        <v>0</v>
      </c>
      <c r="S170">
        <v>0</v>
      </c>
      <c r="T170">
        <v>0</v>
      </c>
      <c r="U170">
        <v>0</v>
      </c>
      <c r="V170">
        <v>1</v>
      </c>
      <c r="W170">
        <v>0</v>
      </c>
      <c r="X170">
        <v>0</v>
      </c>
      <c r="Y170">
        <v>0</v>
      </c>
      <c r="Z170">
        <v>0</v>
      </c>
      <c r="AA170">
        <v>1</v>
      </c>
      <c r="AB170">
        <v>1</v>
      </c>
      <c r="AF170">
        <v>0</v>
      </c>
      <c r="AG170">
        <v>0</v>
      </c>
      <c r="AH170">
        <v>0</v>
      </c>
      <c r="AI170">
        <v>9</v>
      </c>
      <c r="AJ170">
        <v>3</v>
      </c>
      <c r="AK170">
        <v>3</v>
      </c>
      <c r="AL170">
        <v>2</v>
      </c>
      <c r="AM170">
        <v>1</v>
      </c>
      <c r="AN170">
        <v>1</v>
      </c>
      <c r="AO170">
        <v>2</v>
      </c>
      <c r="AP170">
        <v>2</v>
      </c>
      <c r="AQ170">
        <v>5</v>
      </c>
      <c r="AR170">
        <v>0</v>
      </c>
      <c r="AS170">
        <v>0</v>
      </c>
      <c r="AT170">
        <v>1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1</v>
      </c>
      <c r="BA170">
        <v>0</v>
      </c>
      <c r="BB170">
        <v>0</v>
      </c>
      <c r="BC170">
        <v>0</v>
      </c>
      <c r="BD170">
        <v>0</v>
      </c>
      <c r="BE170">
        <v>1</v>
      </c>
      <c r="BF170" s="15">
        <v>1</v>
      </c>
      <c r="BG170" s="16">
        <v>0</v>
      </c>
      <c r="BH170" s="17">
        <f t="shared" si="30"/>
        <v>1</v>
      </c>
      <c r="BI170">
        <f t="shared" si="31"/>
        <v>1</v>
      </c>
      <c r="BJ170">
        <f t="shared" si="32"/>
        <v>0.14351636661037545</v>
      </c>
      <c r="BK170" s="15">
        <f t="shared" si="33"/>
        <v>0.14351636661037545</v>
      </c>
      <c r="BL170" s="17">
        <f t="shared" si="34"/>
        <v>0.85648363338962452</v>
      </c>
      <c r="BM170" s="15">
        <f t="shared" si="35"/>
        <v>-1.9413061972520387</v>
      </c>
      <c r="BN170" s="17">
        <f t="shared" si="36"/>
        <v>0</v>
      </c>
      <c r="BO170">
        <f t="shared" si="37"/>
        <v>5.967846410959134</v>
      </c>
      <c r="DE170" s="85">
        <v>3.0837211056732868E-2</v>
      </c>
      <c r="DF170" s="85">
        <v>1</v>
      </c>
      <c r="DG170" s="85">
        <v>0</v>
      </c>
      <c r="DH170" s="85">
        <f t="shared" si="42"/>
        <v>161</v>
      </c>
      <c r="DI170" s="85">
        <f t="shared" si="42"/>
        <v>3</v>
      </c>
      <c r="DJ170" s="85">
        <f t="shared" si="38"/>
        <v>0.96073170731707314</v>
      </c>
      <c r="DK170" s="85">
        <f t="shared" si="38"/>
        <v>0.99793103448275866</v>
      </c>
      <c r="DL170" s="85">
        <f t="shared" si="39"/>
        <v>2.4339781328847795E-4</v>
      </c>
    </row>
    <row r="171" spans="2:116">
      <c r="B171">
        <v>70</v>
      </c>
      <c r="C171">
        <v>9</v>
      </c>
      <c r="D171">
        <v>2.3929999999999998</v>
      </c>
      <c r="E171">
        <v>28</v>
      </c>
      <c r="F171">
        <v>5</v>
      </c>
      <c r="G171">
        <v>6</v>
      </c>
      <c r="H171">
        <v>2</v>
      </c>
      <c r="I171">
        <v>1</v>
      </c>
      <c r="J171">
        <v>1</v>
      </c>
      <c r="K171">
        <v>2</v>
      </c>
      <c r="L171">
        <v>2</v>
      </c>
      <c r="M171">
        <v>11</v>
      </c>
      <c r="N171">
        <v>0</v>
      </c>
      <c r="O171">
        <v>0</v>
      </c>
      <c r="P171">
        <v>1</v>
      </c>
      <c r="Q171">
        <v>1</v>
      </c>
      <c r="R171">
        <v>0</v>
      </c>
      <c r="S171">
        <v>0</v>
      </c>
      <c r="T171">
        <v>0</v>
      </c>
      <c r="U171">
        <v>0</v>
      </c>
      <c r="V171">
        <v>1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1</v>
      </c>
      <c r="AF171">
        <v>0</v>
      </c>
      <c r="AG171">
        <v>0</v>
      </c>
      <c r="AH171">
        <v>0</v>
      </c>
      <c r="AI171">
        <v>9</v>
      </c>
      <c r="AJ171">
        <v>4</v>
      </c>
      <c r="AK171">
        <v>3</v>
      </c>
      <c r="AL171">
        <v>2</v>
      </c>
      <c r="AM171">
        <v>1</v>
      </c>
      <c r="AN171">
        <v>1</v>
      </c>
      <c r="AO171">
        <v>2</v>
      </c>
      <c r="AP171">
        <v>2</v>
      </c>
      <c r="AQ171">
        <v>6</v>
      </c>
      <c r="AR171">
        <v>1</v>
      </c>
      <c r="AS171">
        <v>0</v>
      </c>
      <c r="AT171">
        <v>1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1</v>
      </c>
      <c r="BF171" s="15">
        <v>0</v>
      </c>
      <c r="BG171" s="16">
        <v>1</v>
      </c>
      <c r="BH171" s="17">
        <f t="shared" si="30"/>
        <v>1</v>
      </c>
      <c r="BI171">
        <f t="shared" si="31"/>
        <v>0</v>
      </c>
      <c r="BJ171">
        <f t="shared" si="32"/>
        <v>6.7376949435942163E-2</v>
      </c>
      <c r="BK171" s="15">
        <f t="shared" si="33"/>
        <v>6.7376949435942163E-2</v>
      </c>
      <c r="BL171" s="17">
        <f t="shared" si="34"/>
        <v>0.93262305056405781</v>
      </c>
      <c r="BM171" s="15">
        <f t="shared" si="35"/>
        <v>-6.9754178460373767E-2</v>
      </c>
      <c r="BN171" s="17">
        <f t="shared" si="36"/>
        <v>100</v>
      </c>
      <c r="BO171">
        <f t="shared" si="37"/>
        <v>7.2244568044068883E-2</v>
      </c>
      <c r="DE171" s="85">
        <v>3.0862757255458919E-2</v>
      </c>
      <c r="DF171" s="85">
        <v>1</v>
      </c>
      <c r="DG171" s="85">
        <v>0</v>
      </c>
      <c r="DH171" s="85">
        <f t="shared" si="42"/>
        <v>162</v>
      </c>
      <c r="DI171" s="85">
        <f t="shared" si="42"/>
        <v>3</v>
      </c>
      <c r="DJ171" s="85">
        <f t="shared" si="38"/>
        <v>0.96048780487804875</v>
      </c>
      <c r="DK171" s="85">
        <f t="shared" si="38"/>
        <v>0.99793103448275866</v>
      </c>
      <c r="DL171" s="85">
        <f t="shared" si="39"/>
        <v>2.4339781328847795E-4</v>
      </c>
    </row>
    <row r="172" spans="2:116">
      <c r="B172">
        <v>81</v>
      </c>
      <c r="C172">
        <v>16</v>
      </c>
      <c r="D172">
        <v>0.14399999999999999</v>
      </c>
      <c r="E172">
        <v>22</v>
      </c>
      <c r="F172">
        <v>5</v>
      </c>
      <c r="G172">
        <v>4</v>
      </c>
      <c r="H172">
        <v>2</v>
      </c>
      <c r="I172">
        <v>1</v>
      </c>
      <c r="J172">
        <v>1</v>
      </c>
      <c r="K172">
        <v>2</v>
      </c>
      <c r="L172">
        <v>2</v>
      </c>
      <c r="M172">
        <v>10</v>
      </c>
      <c r="N172">
        <v>1</v>
      </c>
      <c r="O172">
        <v>0</v>
      </c>
      <c r="P172">
        <v>1</v>
      </c>
      <c r="Q172">
        <v>1</v>
      </c>
      <c r="R172">
        <v>0</v>
      </c>
      <c r="S172">
        <v>1</v>
      </c>
      <c r="T172">
        <v>0</v>
      </c>
      <c r="U172">
        <v>0</v>
      </c>
      <c r="V172">
        <v>1</v>
      </c>
      <c r="W172">
        <v>1</v>
      </c>
      <c r="X172">
        <v>1</v>
      </c>
      <c r="Y172">
        <v>0</v>
      </c>
      <c r="Z172">
        <v>0</v>
      </c>
      <c r="AA172">
        <v>0</v>
      </c>
      <c r="AB172">
        <v>1</v>
      </c>
      <c r="AF172">
        <v>0</v>
      </c>
      <c r="AG172">
        <v>0</v>
      </c>
      <c r="AH172">
        <v>0</v>
      </c>
      <c r="AI172">
        <v>9</v>
      </c>
      <c r="AJ172">
        <v>4</v>
      </c>
      <c r="AK172">
        <v>4</v>
      </c>
      <c r="AL172">
        <v>1</v>
      </c>
      <c r="AM172">
        <v>1</v>
      </c>
      <c r="AN172">
        <v>2</v>
      </c>
      <c r="AO172">
        <v>2</v>
      </c>
      <c r="AP172">
        <v>2</v>
      </c>
      <c r="AQ172">
        <v>5</v>
      </c>
      <c r="AR172">
        <v>0</v>
      </c>
      <c r="AS172">
        <v>0</v>
      </c>
      <c r="AT172">
        <v>1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 s="15">
        <v>0</v>
      </c>
      <c r="BG172" s="16">
        <v>1</v>
      </c>
      <c r="BH172" s="17">
        <f t="shared" si="30"/>
        <v>1</v>
      </c>
      <c r="BI172">
        <f t="shared" si="31"/>
        <v>0</v>
      </c>
      <c r="BJ172">
        <f t="shared" si="32"/>
        <v>4.0282418293844262E-2</v>
      </c>
      <c r="BK172" s="15">
        <f t="shared" si="33"/>
        <v>4.0282418293844262E-2</v>
      </c>
      <c r="BL172" s="17">
        <f t="shared" si="34"/>
        <v>0.95971758170615573</v>
      </c>
      <c r="BM172" s="15">
        <f t="shared" si="35"/>
        <v>-4.1116223524117979E-2</v>
      </c>
      <c r="BN172" s="17">
        <f t="shared" si="36"/>
        <v>100</v>
      </c>
      <c r="BO172">
        <f t="shared" si="37"/>
        <v>4.1973200305689351E-2</v>
      </c>
      <c r="DE172" s="85">
        <v>3.0863523355836392E-2</v>
      </c>
      <c r="DF172" s="85">
        <v>1</v>
      </c>
      <c r="DG172" s="85">
        <v>0</v>
      </c>
      <c r="DH172" s="85">
        <f t="shared" si="42"/>
        <v>163</v>
      </c>
      <c r="DI172" s="85">
        <f t="shared" si="42"/>
        <v>3</v>
      </c>
      <c r="DJ172" s="85">
        <f t="shared" si="38"/>
        <v>0.96024390243902435</v>
      </c>
      <c r="DK172" s="85">
        <f t="shared" si="38"/>
        <v>0.99793103448275866</v>
      </c>
      <c r="DL172" s="85">
        <f t="shared" si="39"/>
        <v>2.4339781328847795E-4</v>
      </c>
    </row>
    <row r="173" spans="2:116">
      <c r="B173">
        <v>54</v>
      </c>
      <c r="C173">
        <v>300</v>
      </c>
      <c r="D173">
        <v>59.930999999999997</v>
      </c>
      <c r="E173">
        <v>5</v>
      </c>
      <c r="F173">
        <v>4</v>
      </c>
      <c r="G173">
        <v>6</v>
      </c>
      <c r="H173">
        <v>1</v>
      </c>
      <c r="I173">
        <v>2</v>
      </c>
      <c r="J173">
        <v>1</v>
      </c>
      <c r="K173">
        <v>2</v>
      </c>
      <c r="L173">
        <v>2</v>
      </c>
      <c r="M173">
        <v>10</v>
      </c>
      <c r="N173">
        <v>1</v>
      </c>
      <c r="O173">
        <v>0</v>
      </c>
      <c r="P173">
        <v>1</v>
      </c>
      <c r="Q173">
        <v>1</v>
      </c>
      <c r="R173">
        <v>0</v>
      </c>
      <c r="S173">
        <v>0</v>
      </c>
      <c r="T173">
        <v>0</v>
      </c>
      <c r="U173">
        <v>0</v>
      </c>
      <c r="V173">
        <v>1</v>
      </c>
      <c r="W173">
        <v>1</v>
      </c>
      <c r="X173">
        <v>1</v>
      </c>
      <c r="Y173">
        <v>0</v>
      </c>
      <c r="Z173">
        <v>0</v>
      </c>
      <c r="AA173">
        <v>0</v>
      </c>
      <c r="AB173">
        <v>1</v>
      </c>
      <c r="AF173">
        <v>0</v>
      </c>
      <c r="AG173">
        <v>0</v>
      </c>
      <c r="AH173">
        <v>0</v>
      </c>
      <c r="AI173">
        <v>9</v>
      </c>
      <c r="AJ173">
        <v>5</v>
      </c>
      <c r="AK173">
        <v>2</v>
      </c>
      <c r="AL173">
        <v>1</v>
      </c>
      <c r="AM173">
        <v>1</v>
      </c>
      <c r="AN173">
        <v>1</v>
      </c>
      <c r="AO173">
        <v>2</v>
      </c>
      <c r="AP173">
        <v>2</v>
      </c>
      <c r="AQ173">
        <v>5</v>
      </c>
      <c r="AR173">
        <v>1</v>
      </c>
      <c r="AS173">
        <v>0</v>
      </c>
      <c r="AT173">
        <v>1</v>
      </c>
      <c r="AU173">
        <v>1</v>
      </c>
      <c r="AV173">
        <v>0</v>
      </c>
      <c r="AW173">
        <v>0</v>
      </c>
      <c r="AX173">
        <v>0</v>
      </c>
      <c r="AY173">
        <v>0</v>
      </c>
      <c r="AZ173">
        <v>1</v>
      </c>
      <c r="BA173">
        <v>0</v>
      </c>
      <c r="BB173">
        <v>0</v>
      </c>
      <c r="BC173">
        <v>0</v>
      </c>
      <c r="BD173">
        <v>0</v>
      </c>
      <c r="BE173">
        <v>1</v>
      </c>
      <c r="BF173" s="15">
        <v>0</v>
      </c>
      <c r="BG173" s="16">
        <v>1</v>
      </c>
      <c r="BH173" s="17">
        <f t="shared" si="30"/>
        <v>1</v>
      </c>
      <c r="BI173">
        <f t="shared" si="31"/>
        <v>0</v>
      </c>
      <c r="BJ173">
        <f t="shared" si="32"/>
        <v>0.19354090769640162</v>
      </c>
      <c r="BK173" s="15">
        <f t="shared" si="33"/>
        <v>0.19354090769640162</v>
      </c>
      <c r="BL173" s="17">
        <f t="shared" si="34"/>
        <v>0.80645909230359836</v>
      </c>
      <c r="BM173" s="15">
        <f t="shared" si="35"/>
        <v>-0.21510210520349105</v>
      </c>
      <c r="BN173" s="17">
        <f t="shared" si="36"/>
        <v>100</v>
      </c>
      <c r="BO173">
        <f t="shared" si="37"/>
        <v>0.23998849978064546</v>
      </c>
      <c r="DE173" s="85">
        <v>3.0928546165666648E-2</v>
      </c>
      <c r="DF173" s="85">
        <v>1</v>
      </c>
      <c r="DG173" s="85">
        <v>0</v>
      </c>
      <c r="DH173" s="85">
        <f t="shared" si="42"/>
        <v>164</v>
      </c>
      <c r="DI173" s="85">
        <f t="shared" si="42"/>
        <v>3</v>
      </c>
      <c r="DJ173" s="85">
        <f t="shared" si="38"/>
        <v>0.96</v>
      </c>
      <c r="DK173" s="85">
        <f t="shared" si="38"/>
        <v>0.99793103448275866</v>
      </c>
      <c r="DL173" s="85">
        <f t="shared" si="39"/>
        <v>2.4339781328847795E-4</v>
      </c>
    </row>
    <row r="174" spans="2:116">
      <c r="B174">
        <v>141</v>
      </c>
      <c r="C174">
        <v>29</v>
      </c>
      <c r="D174">
        <v>15.176</v>
      </c>
      <c r="E174">
        <v>15</v>
      </c>
      <c r="F174">
        <v>5</v>
      </c>
      <c r="G174">
        <v>5</v>
      </c>
      <c r="H174">
        <v>2</v>
      </c>
      <c r="I174">
        <v>1</v>
      </c>
      <c r="J174">
        <v>1</v>
      </c>
      <c r="K174">
        <v>2</v>
      </c>
      <c r="L174">
        <v>1</v>
      </c>
      <c r="M174">
        <v>11</v>
      </c>
      <c r="N174">
        <v>0</v>
      </c>
      <c r="O174">
        <v>0</v>
      </c>
      <c r="P174">
        <v>1</v>
      </c>
      <c r="Q174">
        <v>1</v>
      </c>
      <c r="R174">
        <v>0</v>
      </c>
      <c r="S174">
        <v>0</v>
      </c>
      <c r="T174">
        <v>0</v>
      </c>
      <c r="U174">
        <v>0</v>
      </c>
      <c r="V174">
        <v>1</v>
      </c>
      <c r="W174">
        <v>1</v>
      </c>
      <c r="X174">
        <v>1</v>
      </c>
      <c r="Y174">
        <v>0</v>
      </c>
      <c r="Z174">
        <v>0</v>
      </c>
      <c r="AA174">
        <v>1</v>
      </c>
      <c r="AB174">
        <v>0</v>
      </c>
      <c r="AF174">
        <v>0</v>
      </c>
      <c r="AG174">
        <v>0</v>
      </c>
      <c r="AH174">
        <v>0</v>
      </c>
      <c r="AI174">
        <v>9</v>
      </c>
      <c r="AJ174">
        <v>5</v>
      </c>
      <c r="AK174">
        <v>3</v>
      </c>
      <c r="AL174">
        <v>1</v>
      </c>
      <c r="AM174">
        <v>1</v>
      </c>
      <c r="AN174">
        <v>1</v>
      </c>
      <c r="AO174">
        <v>2</v>
      </c>
      <c r="AP174">
        <v>2</v>
      </c>
      <c r="AQ174">
        <v>4</v>
      </c>
      <c r="AR174">
        <v>1</v>
      </c>
      <c r="AS174">
        <v>0</v>
      </c>
      <c r="AT174">
        <v>1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1</v>
      </c>
      <c r="BA174">
        <v>0</v>
      </c>
      <c r="BB174">
        <v>0</v>
      </c>
      <c r="BC174">
        <v>0</v>
      </c>
      <c r="BD174">
        <v>0</v>
      </c>
      <c r="BE174">
        <v>0</v>
      </c>
      <c r="BF174" s="15">
        <v>1</v>
      </c>
      <c r="BG174" s="16">
        <v>0</v>
      </c>
      <c r="BH174" s="17">
        <f t="shared" si="30"/>
        <v>1</v>
      </c>
      <c r="BI174">
        <f t="shared" si="31"/>
        <v>1</v>
      </c>
      <c r="BJ174">
        <f t="shared" si="32"/>
        <v>0.11091094074661889</v>
      </c>
      <c r="BK174" s="15">
        <f t="shared" si="33"/>
        <v>0.11091094074661889</v>
      </c>
      <c r="BL174" s="17">
        <f t="shared" si="34"/>
        <v>0.88908905925338111</v>
      </c>
      <c r="BM174" s="15">
        <f t="shared" si="35"/>
        <v>-2.1990277353293388</v>
      </c>
      <c r="BN174" s="17">
        <f t="shared" si="36"/>
        <v>0</v>
      </c>
      <c r="BO174">
        <f t="shared" si="37"/>
        <v>8.016243061940532</v>
      </c>
      <c r="DE174" s="85">
        <v>3.0951551982062689E-2</v>
      </c>
      <c r="DF174" s="85">
        <v>1</v>
      </c>
      <c r="DG174" s="85">
        <v>0</v>
      </c>
      <c r="DH174" s="85">
        <f t="shared" si="42"/>
        <v>165</v>
      </c>
      <c r="DI174" s="85">
        <f t="shared" si="42"/>
        <v>3</v>
      </c>
      <c r="DJ174" s="85">
        <f t="shared" si="38"/>
        <v>0.95975609756097557</v>
      </c>
      <c r="DK174" s="85">
        <f t="shared" si="38"/>
        <v>0.99793103448275866</v>
      </c>
      <c r="DL174" s="85">
        <f t="shared" si="39"/>
        <v>2.4339781328847795E-4</v>
      </c>
    </row>
    <row r="175" spans="2:116">
      <c r="B175">
        <v>98</v>
      </c>
      <c r="C175">
        <v>78</v>
      </c>
      <c r="D175">
        <v>4.274</v>
      </c>
      <c r="E175">
        <v>15</v>
      </c>
      <c r="F175">
        <v>5</v>
      </c>
      <c r="G175">
        <v>4</v>
      </c>
      <c r="H175">
        <v>2</v>
      </c>
      <c r="I175">
        <v>1</v>
      </c>
      <c r="J175">
        <v>1</v>
      </c>
      <c r="K175">
        <v>2</v>
      </c>
      <c r="L175">
        <v>2</v>
      </c>
      <c r="M175">
        <v>10</v>
      </c>
      <c r="N175">
        <v>0</v>
      </c>
      <c r="O175">
        <v>0</v>
      </c>
      <c r="P175">
        <v>1</v>
      </c>
      <c r="Q175">
        <v>1</v>
      </c>
      <c r="R175">
        <v>0</v>
      </c>
      <c r="S175">
        <v>0</v>
      </c>
      <c r="T175">
        <v>0</v>
      </c>
      <c r="U175">
        <v>0</v>
      </c>
      <c r="V175">
        <v>1</v>
      </c>
      <c r="W175">
        <v>1</v>
      </c>
      <c r="X175">
        <v>1</v>
      </c>
      <c r="Y175">
        <v>0</v>
      </c>
      <c r="Z175">
        <v>0</v>
      </c>
      <c r="AA175">
        <v>0</v>
      </c>
      <c r="AB175">
        <v>1</v>
      </c>
      <c r="AF175">
        <v>0</v>
      </c>
      <c r="AG175">
        <v>0</v>
      </c>
      <c r="AH175">
        <v>0</v>
      </c>
      <c r="AI175">
        <v>9</v>
      </c>
      <c r="AJ175">
        <v>5</v>
      </c>
      <c r="AK175">
        <v>3</v>
      </c>
      <c r="AL175">
        <v>2</v>
      </c>
      <c r="AM175">
        <v>1</v>
      </c>
      <c r="AN175">
        <v>1</v>
      </c>
      <c r="AO175">
        <v>2</v>
      </c>
      <c r="AP175">
        <v>1</v>
      </c>
      <c r="AQ175">
        <v>11</v>
      </c>
      <c r="AR175">
        <v>1</v>
      </c>
      <c r="AS175">
        <v>0</v>
      </c>
      <c r="AT175">
        <v>0</v>
      </c>
      <c r="AU175">
        <v>1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1</v>
      </c>
      <c r="BF175" s="15">
        <v>0</v>
      </c>
      <c r="BG175" s="16">
        <v>1</v>
      </c>
      <c r="BH175" s="17">
        <f t="shared" si="30"/>
        <v>1</v>
      </c>
      <c r="BI175">
        <f t="shared" si="31"/>
        <v>0</v>
      </c>
      <c r="BJ175">
        <f t="shared" si="32"/>
        <v>0.15274850327478101</v>
      </c>
      <c r="BK175" s="15">
        <f t="shared" si="33"/>
        <v>0.15274850327478101</v>
      </c>
      <c r="BL175" s="17">
        <f t="shared" si="34"/>
        <v>0.84725149672521893</v>
      </c>
      <c r="BM175" s="15">
        <f t="shared" si="35"/>
        <v>-0.16575770192796907</v>
      </c>
      <c r="BN175" s="17">
        <f t="shared" si="36"/>
        <v>100</v>
      </c>
      <c r="BO175">
        <f t="shared" si="37"/>
        <v>0.18028708578879088</v>
      </c>
      <c r="DE175" s="85">
        <v>3.0979511678050846E-2</v>
      </c>
      <c r="DF175" s="85">
        <v>1</v>
      </c>
      <c r="DG175" s="85">
        <v>0</v>
      </c>
      <c r="DH175" s="85">
        <f t="shared" si="42"/>
        <v>166</v>
      </c>
      <c r="DI175" s="85">
        <f t="shared" si="42"/>
        <v>3</v>
      </c>
      <c r="DJ175" s="85">
        <f t="shared" si="38"/>
        <v>0.95951219512195118</v>
      </c>
      <c r="DK175" s="85">
        <f t="shared" si="38"/>
        <v>0.99793103448275866</v>
      </c>
      <c r="DL175" s="85">
        <f t="shared" si="39"/>
        <v>2.4339781328847795E-4</v>
      </c>
    </row>
    <row r="176" spans="2:116">
      <c r="B176">
        <v>40</v>
      </c>
      <c r="C176">
        <v>66</v>
      </c>
      <c r="D176">
        <v>7.3710000000000004</v>
      </c>
      <c r="E176">
        <v>32</v>
      </c>
      <c r="F176">
        <v>5</v>
      </c>
      <c r="G176">
        <v>6</v>
      </c>
      <c r="H176">
        <v>2</v>
      </c>
      <c r="I176">
        <v>1</v>
      </c>
      <c r="J176">
        <v>1</v>
      </c>
      <c r="K176">
        <v>2</v>
      </c>
      <c r="L176">
        <v>2</v>
      </c>
      <c r="M176">
        <v>6</v>
      </c>
      <c r="N176">
        <v>1</v>
      </c>
      <c r="O176">
        <v>0</v>
      </c>
      <c r="P176">
        <v>1</v>
      </c>
      <c r="Q176">
        <v>1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1</v>
      </c>
      <c r="X176">
        <v>0</v>
      </c>
      <c r="Y176">
        <v>0</v>
      </c>
      <c r="Z176">
        <v>0</v>
      </c>
      <c r="AA176">
        <v>1</v>
      </c>
      <c r="AB176">
        <v>0</v>
      </c>
      <c r="AF176">
        <v>0</v>
      </c>
      <c r="AG176">
        <v>0</v>
      </c>
      <c r="AH176">
        <v>0</v>
      </c>
      <c r="AI176">
        <v>9</v>
      </c>
      <c r="AJ176">
        <v>5</v>
      </c>
      <c r="AK176">
        <v>4</v>
      </c>
      <c r="AL176">
        <v>1</v>
      </c>
      <c r="AM176">
        <v>1</v>
      </c>
      <c r="AN176">
        <v>1</v>
      </c>
      <c r="AO176">
        <v>2</v>
      </c>
      <c r="AP176">
        <v>1</v>
      </c>
      <c r="AQ176">
        <v>7</v>
      </c>
      <c r="AR176">
        <v>1</v>
      </c>
      <c r="AS176">
        <v>0</v>
      </c>
      <c r="AT176">
        <v>1</v>
      </c>
      <c r="AU176">
        <v>0</v>
      </c>
      <c r="AV176">
        <v>1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 s="15">
        <v>0</v>
      </c>
      <c r="BG176" s="16">
        <v>1</v>
      </c>
      <c r="BH176" s="17">
        <f t="shared" si="30"/>
        <v>1</v>
      </c>
      <c r="BI176">
        <f t="shared" si="31"/>
        <v>0</v>
      </c>
      <c r="BJ176">
        <f t="shared" si="32"/>
        <v>6.1987879445140094E-2</v>
      </c>
      <c r="BK176" s="15">
        <f t="shared" si="33"/>
        <v>6.1987879445140094E-2</v>
      </c>
      <c r="BL176" s="17">
        <f t="shared" si="34"/>
        <v>0.93801212055485994</v>
      </c>
      <c r="BM176" s="15">
        <f t="shared" si="35"/>
        <v>-6.3992408359119707E-2</v>
      </c>
      <c r="BN176" s="17">
        <f t="shared" si="36"/>
        <v>100</v>
      </c>
      <c r="BO176">
        <f t="shared" si="37"/>
        <v>6.6084305401589646E-2</v>
      </c>
      <c r="DE176" s="85">
        <v>3.099604532729908E-2</v>
      </c>
      <c r="DF176" s="85">
        <v>1</v>
      </c>
      <c r="DG176" s="85">
        <v>0</v>
      </c>
      <c r="DH176" s="85">
        <f t="shared" si="42"/>
        <v>167</v>
      </c>
      <c r="DI176" s="85">
        <f t="shared" si="42"/>
        <v>3</v>
      </c>
      <c r="DJ176" s="85">
        <f t="shared" si="38"/>
        <v>0.95926829268292679</v>
      </c>
      <c r="DK176" s="85">
        <f t="shared" si="38"/>
        <v>0.99793103448275866</v>
      </c>
      <c r="DL176" s="85">
        <f t="shared" si="39"/>
        <v>2.4339781328847795E-4</v>
      </c>
    </row>
    <row r="177" spans="2:116">
      <c r="B177">
        <v>54</v>
      </c>
      <c r="C177">
        <v>91</v>
      </c>
      <c r="D177">
        <v>25.975000000000001</v>
      </c>
      <c r="E177">
        <v>18</v>
      </c>
      <c r="F177">
        <v>5</v>
      </c>
      <c r="G177">
        <v>4</v>
      </c>
      <c r="H177">
        <v>2</v>
      </c>
      <c r="I177">
        <v>1</v>
      </c>
      <c r="J177">
        <v>1</v>
      </c>
      <c r="K177">
        <v>2</v>
      </c>
      <c r="L177">
        <v>1</v>
      </c>
      <c r="M177">
        <v>10</v>
      </c>
      <c r="N177">
        <v>1</v>
      </c>
      <c r="O177">
        <v>0</v>
      </c>
      <c r="P177">
        <v>1</v>
      </c>
      <c r="Q177">
        <v>1</v>
      </c>
      <c r="R177">
        <v>0</v>
      </c>
      <c r="S177">
        <v>0</v>
      </c>
      <c r="T177">
        <v>0</v>
      </c>
      <c r="U177">
        <v>0</v>
      </c>
      <c r="V177">
        <v>1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1</v>
      </c>
      <c r="AF177">
        <v>0</v>
      </c>
      <c r="AG177">
        <v>0</v>
      </c>
      <c r="AH177">
        <v>0</v>
      </c>
      <c r="AI177">
        <v>9</v>
      </c>
      <c r="AJ177">
        <v>5</v>
      </c>
      <c r="AK177">
        <v>5</v>
      </c>
      <c r="AL177">
        <v>1</v>
      </c>
      <c r="AM177">
        <v>1</v>
      </c>
      <c r="AN177">
        <v>1</v>
      </c>
      <c r="AO177">
        <v>2</v>
      </c>
      <c r="AP177">
        <v>2</v>
      </c>
      <c r="AQ177">
        <v>7</v>
      </c>
      <c r="AR177">
        <v>1</v>
      </c>
      <c r="AS177">
        <v>0</v>
      </c>
      <c r="AT177">
        <v>1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 s="15">
        <v>0</v>
      </c>
      <c r="BG177" s="16">
        <v>1</v>
      </c>
      <c r="BH177" s="17">
        <f t="shared" si="30"/>
        <v>1</v>
      </c>
      <c r="BI177">
        <f t="shared" si="31"/>
        <v>0</v>
      </c>
      <c r="BJ177">
        <f t="shared" si="32"/>
        <v>7.3586787501103965E-2</v>
      </c>
      <c r="BK177" s="15">
        <f t="shared" si="33"/>
        <v>7.3586787501103965E-2</v>
      </c>
      <c r="BL177" s="17">
        <f t="shared" si="34"/>
        <v>0.92641321249889608</v>
      </c>
      <c r="BM177" s="15">
        <f t="shared" si="35"/>
        <v>-7.6434910068547288E-2</v>
      </c>
      <c r="BN177" s="17">
        <f t="shared" si="36"/>
        <v>100</v>
      </c>
      <c r="BO177">
        <f t="shared" si="37"/>
        <v>7.9431927900306842E-2</v>
      </c>
      <c r="DE177" s="85">
        <v>3.108213460364961E-2</v>
      </c>
      <c r="DF177" s="85">
        <v>1</v>
      </c>
      <c r="DG177" s="85">
        <v>0</v>
      </c>
      <c r="DH177" s="85">
        <f t="shared" si="42"/>
        <v>168</v>
      </c>
      <c r="DI177" s="85">
        <f t="shared" si="42"/>
        <v>3</v>
      </c>
      <c r="DJ177" s="85">
        <f t="shared" si="38"/>
        <v>0.9590243902439024</v>
      </c>
      <c r="DK177" s="85">
        <f t="shared" si="38"/>
        <v>0.99793103448275866</v>
      </c>
      <c r="DL177" s="85">
        <f t="shared" si="39"/>
        <v>2.4339781328847795E-4</v>
      </c>
    </row>
    <row r="178" spans="2:116">
      <c r="B178">
        <v>10</v>
      </c>
      <c r="C178">
        <v>178</v>
      </c>
      <c r="D178">
        <v>31.050999999999998</v>
      </c>
      <c r="E178">
        <v>2</v>
      </c>
      <c r="F178">
        <v>5</v>
      </c>
      <c r="G178">
        <v>6</v>
      </c>
      <c r="H178">
        <v>1</v>
      </c>
      <c r="I178">
        <v>2</v>
      </c>
      <c r="J178">
        <v>1</v>
      </c>
      <c r="K178">
        <v>2</v>
      </c>
      <c r="L178">
        <v>2</v>
      </c>
      <c r="M178">
        <v>10</v>
      </c>
      <c r="N178">
        <v>1</v>
      </c>
      <c r="O178">
        <v>1</v>
      </c>
      <c r="P178">
        <v>1</v>
      </c>
      <c r="Q178">
        <v>1</v>
      </c>
      <c r="R178">
        <v>0</v>
      </c>
      <c r="S178">
        <v>0</v>
      </c>
      <c r="T178">
        <v>0</v>
      </c>
      <c r="U178">
        <v>0</v>
      </c>
      <c r="V178">
        <v>1</v>
      </c>
      <c r="W178">
        <v>1</v>
      </c>
      <c r="X178">
        <v>0</v>
      </c>
      <c r="Y178">
        <v>0</v>
      </c>
      <c r="Z178">
        <v>0</v>
      </c>
      <c r="AA178">
        <v>0</v>
      </c>
      <c r="AB178">
        <v>1</v>
      </c>
      <c r="AF178">
        <v>0</v>
      </c>
      <c r="AG178">
        <v>0</v>
      </c>
      <c r="AH178">
        <v>0</v>
      </c>
      <c r="AI178">
        <v>10</v>
      </c>
      <c r="AJ178">
        <v>1</v>
      </c>
      <c r="AK178">
        <v>6</v>
      </c>
      <c r="AL178">
        <v>1</v>
      </c>
      <c r="AM178">
        <v>2</v>
      </c>
      <c r="AN178">
        <v>1</v>
      </c>
      <c r="AO178">
        <v>2</v>
      </c>
      <c r="AP178">
        <v>2</v>
      </c>
      <c r="AQ178">
        <v>4</v>
      </c>
      <c r="AR178">
        <v>1</v>
      </c>
      <c r="AS178">
        <v>0</v>
      </c>
      <c r="AT178">
        <v>1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 s="15">
        <v>0</v>
      </c>
      <c r="BG178" s="16">
        <v>1</v>
      </c>
      <c r="BH178" s="17">
        <f t="shared" si="30"/>
        <v>1</v>
      </c>
      <c r="BI178">
        <f t="shared" si="31"/>
        <v>0</v>
      </c>
      <c r="BJ178">
        <f t="shared" si="32"/>
        <v>7.2306490732101061E-2</v>
      </c>
      <c r="BK178" s="15">
        <f t="shared" si="33"/>
        <v>7.2306490732101061E-2</v>
      </c>
      <c r="BL178" s="17">
        <f t="shared" si="34"/>
        <v>0.92769350926789895</v>
      </c>
      <c r="BM178" s="15">
        <f t="shared" si="35"/>
        <v>-7.5053870932599312E-2</v>
      </c>
      <c r="BN178" s="17">
        <f t="shared" si="36"/>
        <v>100</v>
      </c>
      <c r="BO178">
        <f t="shared" si="37"/>
        <v>7.7942219073153421E-2</v>
      </c>
      <c r="DE178" s="85">
        <v>3.1097579251552241E-2</v>
      </c>
      <c r="DF178" s="85">
        <v>1</v>
      </c>
      <c r="DG178" s="85">
        <v>0</v>
      </c>
      <c r="DH178" s="85">
        <f t="shared" si="42"/>
        <v>169</v>
      </c>
      <c r="DI178" s="85">
        <f t="shared" si="42"/>
        <v>3</v>
      </c>
      <c r="DJ178" s="85">
        <f t="shared" si="38"/>
        <v>0.95878048780487801</v>
      </c>
      <c r="DK178" s="85">
        <f t="shared" si="38"/>
        <v>0.99793103448275866</v>
      </c>
      <c r="DL178" s="85">
        <f t="shared" si="39"/>
        <v>2.4339781328847795E-4</v>
      </c>
    </row>
    <row r="179" spans="2:116">
      <c r="B179">
        <v>129</v>
      </c>
      <c r="C179">
        <v>-77</v>
      </c>
      <c r="D179">
        <v>0.441</v>
      </c>
      <c r="E179">
        <v>16</v>
      </c>
      <c r="F179">
        <v>5</v>
      </c>
      <c r="G179">
        <v>3</v>
      </c>
      <c r="H179">
        <v>1</v>
      </c>
      <c r="I179">
        <v>1</v>
      </c>
      <c r="J179">
        <v>1</v>
      </c>
      <c r="K179">
        <v>1</v>
      </c>
      <c r="L179">
        <v>1</v>
      </c>
      <c r="M179">
        <v>6</v>
      </c>
      <c r="N179">
        <v>1</v>
      </c>
      <c r="O179">
        <v>1</v>
      </c>
      <c r="P179">
        <v>1</v>
      </c>
      <c r="Q179">
        <v>1</v>
      </c>
      <c r="R179">
        <v>0</v>
      </c>
      <c r="S179">
        <v>1</v>
      </c>
      <c r="T179">
        <v>0</v>
      </c>
      <c r="U179">
        <v>0</v>
      </c>
      <c r="V179">
        <v>1</v>
      </c>
      <c r="W179">
        <v>1</v>
      </c>
      <c r="X179">
        <v>0</v>
      </c>
      <c r="Y179">
        <v>1</v>
      </c>
      <c r="Z179">
        <v>1</v>
      </c>
      <c r="AA179">
        <v>1</v>
      </c>
      <c r="AB179">
        <v>0</v>
      </c>
      <c r="AF179">
        <v>0</v>
      </c>
      <c r="AG179">
        <v>0</v>
      </c>
      <c r="AH179">
        <v>0</v>
      </c>
      <c r="AI179">
        <v>10</v>
      </c>
      <c r="AJ179">
        <v>2</v>
      </c>
      <c r="AK179">
        <v>5</v>
      </c>
      <c r="AL179">
        <v>1</v>
      </c>
      <c r="AM179">
        <v>1</v>
      </c>
      <c r="AN179">
        <v>1</v>
      </c>
      <c r="AO179">
        <v>2</v>
      </c>
      <c r="AP179">
        <v>2</v>
      </c>
      <c r="AQ179">
        <v>2</v>
      </c>
      <c r="AR179">
        <v>0</v>
      </c>
      <c r="AS179">
        <v>0</v>
      </c>
      <c r="AT179">
        <v>1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 s="15">
        <v>0</v>
      </c>
      <c r="BG179" s="16">
        <v>1</v>
      </c>
      <c r="BH179" s="17">
        <f t="shared" si="30"/>
        <v>1</v>
      </c>
      <c r="BI179">
        <f t="shared" si="31"/>
        <v>0</v>
      </c>
      <c r="BJ179">
        <f t="shared" si="32"/>
        <v>5.6034967187274652E-2</v>
      </c>
      <c r="BK179" s="15">
        <f t="shared" si="33"/>
        <v>5.6034967187274652E-2</v>
      </c>
      <c r="BL179" s="17">
        <f t="shared" si="34"/>
        <v>0.94396503281272537</v>
      </c>
      <c r="BM179" s="15">
        <f t="shared" si="35"/>
        <v>-5.7666155034633577E-2</v>
      </c>
      <c r="BN179" s="17">
        <f t="shared" si="36"/>
        <v>100</v>
      </c>
      <c r="BO179">
        <f t="shared" si="37"/>
        <v>5.9361274241597373E-2</v>
      </c>
      <c r="DE179" s="85">
        <v>3.1113793700034243E-2</v>
      </c>
      <c r="DF179" s="85">
        <v>1</v>
      </c>
      <c r="DG179" s="85">
        <v>0</v>
      </c>
      <c r="DH179" s="85">
        <f t="shared" si="42"/>
        <v>170</v>
      </c>
      <c r="DI179" s="85">
        <f t="shared" si="42"/>
        <v>3</v>
      </c>
      <c r="DJ179" s="85">
        <f t="shared" si="38"/>
        <v>0.95853658536585362</v>
      </c>
      <c r="DK179" s="85">
        <f t="shared" si="38"/>
        <v>0.99793103448275866</v>
      </c>
      <c r="DL179" s="85">
        <f t="shared" si="39"/>
        <v>2.4339781328847795E-4</v>
      </c>
    </row>
    <row r="180" spans="2:116">
      <c r="B180">
        <v>6</v>
      </c>
      <c r="C180">
        <v>183</v>
      </c>
      <c r="D180">
        <v>38.634</v>
      </c>
      <c r="E180">
        <v>3</v>
      </c>
      <c r="F180">
        <v>5</v>
      </c>
      <c r="G180">
        <v>4</v>
      </c>
      <c r="H180">
        <v>2</v>
      </c>
      <c r="I180">
        <v>1</v>
      </c>
      <c r="J180">
        <v>1</v>
      </c>
      <c r="K180">
        <v>2</v>
      </c>
      <c r="L180">
        <v>1</v>
      </c>
      <c r="M180">
        <v>11</v>
      </c>
      <c r="N180">
        <v>1</v>
      </c>
      <c r="O180">
        <v>0</v>
      </c>
      <c r="P180">
        <v>1</v>
      </c>
      <c r="Q180">
        <v>1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1</v>
      </c>
      <c r="X180">
        <v>1</v>
      </c>
      <c r="Y180">
        <v>0</v>
      </c>
      <c r="Z180">
        <v>0</v>
      </c>
      <c r="AA180">
        <v>0</v>
      </c>
      <c r="AB180">
        <v>1</v>
      </c>
      <c r="AF180">
        <v>0</v>
      </c>
      <c r="AG180">
        <v>0</v>
      </c>
      <c r="AH180">
        <v>0</v>
      </c>
      <c r="AI180">
        <v>10</v>
      </c>
      <c r="AJ180">
        <v>2</v>
      </c>
      <c r="AK180">
        <v>6</v>
      </c>
      <c r="AL180">
        <v>2</v>
      </c>
      <c r="AM180">
        <v>1</v>
      </c>
      <c r="AN180">
        <v>1</v>
      </c>
      <c r="AO180">
        <v>2</v>
      </c>
      <c r="AP180">
        <v>2</v>
      </c>
      <c r="AQ180">
        <v>5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1</v>
      </c>
      <c r="BC180">
        <v>0</v>
      </c>
      <c r="BD180">
        <v>0</v>
      </c>
      <c r="BE180">
        <v>0</v>
      </c>
      <c r="BF180" s="15">
        <v>0</v>
      </c>
      <c r="BG180" s="16">
        <v>1</v>
      </c>
      <c r="BH180" s="17">
        <f t="shared" si="30"/>
        <v>1</v>
      </c>
      <c r="BI180">
        <f t="shared" si="31"/>
        <v>0</v>
      </c>
      <c r="BJ180">
        <f t="shared" si="32"/>
        <v>0.3197697121353118</v>
      </c>
      <c r="BK180" s="15">
        <f t="shared" si="33"/>
        <v>0.3197697121353118</v>
      </c>
      <c r="BL180" s="17">
        <f t="shared" si="34"/>
        <v>0.6802302878646882</v>
      </c>
      <c r="BM180" s="15">
        <f t="shared" si="35"/>
        <v>-0.38532387951933161</v>
      </c>
      <c r="BN180" s="17">
        <f t="shared" si="36"/>
        <v>100</v>
      </c>
      <c r="BO180">
        <f t="shared" si="37"/>
        <v>0.47009037650925739</v>
      </c>
      <c r="DE180" s="85">
        <v>3.1128398310726009E-2</v>
      </c>
      <c r="DF180" s="85">
        <v>1</v>
      </c>
      <c r="DG180" s="85">
        <v>0</v>
      </c>
      <c r="DH180" s="85">
        <f t="shared" si="42"/>
        <v>171</v>
      </c>
      <c r="DI180" s="85">
        <f t="shared" si="42"/>
        <v>3</v>
      </c>
      <c r="DJ180" s="85">
        <f t="shared" si="38"/>
        <v>0.95829268292682923</v>
      </c>
      <c r="DK180" s="85">
        <f t="shared" si="38"/>
        <v>0.99793103448275866</v>
      </c>
      <c r="DL180" s="85">
        <f t="shared" si="39"/>
        <v>2.4339781328847795E-4</v>
      </c>
    </row>
    <row r="181" spans="2:116">
      <c r="B181">
        <v>0</v>
      </c>
      <c r="C181">
        <v>0</v>
      </c>
      <c r="D181">
        <v>0</v>
      </c>
      <c r="E181">
        <v>12</v>
      </c>
      <c r="F181">
        <v>5</v>
      </c>
      <c r="G181">
        <v>3</v>
      </c>
      <c r="H181">
        <v>1</v>
      </c>
      <c r="I181">
        <v>1</v>
      </c>
      <c r="J181">
        <v>1</v>
      </c>
      <c r="K181">
        <v>2</v>
      </c>
      <c r="L181">
        <v>1</v>
      </c>
      <c r="M181">
        <v>7</v>
      </c>
      <c r="N181">
        <v>0</v>
      </c>
      <c r="O181">
        <v>1</v>
      </c>
      <c r="P181">
        <v>1</v>
      </c>
      <c r="Q181">
        <v>1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1</v>
      </c>
      <c r="Z181">
        <v>0</v>
      </c>
      <c r="AA181">
        <v>1</v>
      </c>
      <c r="AB181">
        <v>0</v>
      </c>
      <c r="AF181">
        <v>0</v>
      </c>
      <c r="AG181">
        <v>0</v>
      </c>
      <c r="AH181">
        <v>0</v>
      </c>
      <c r="AI181">
        <v>10</v>
      </c>
      <c r="AJ181">
        <v>2</v>
      </c>
      <c r="AK181">
        <v>6</v>
      </c>
      <c r="AL181">
        <v>2</v>
      </c>
      <c r="AM181">
        <v>2</v>
      </c>
      <c r="AN181">
        <v>2</v>
      </c>
      <c r="AO181">
        <v>2</v>
      </c>
      <c r="AP181">
        <v>2</v>
      </c>
      <c r="AQ181">
        <v>5</v>
      </c>
      <c r="AR181">
        <v>1</v>
      </c>
      <c r="AS181">
        <v>0</v>
      </c>
      <c r="AT181">
        <v>1</v>
      </c>
      <c r="AU181">
        <v>1</v>
      </c>
      <c r="AV181">
        <v>0</v>
      </c>
      <c r="AW181">
        <v>0</v>
      </c>
      <c r="AX181">
        <v>0</v>
      </c>
      <c r="AY181">
        <v>0</v>
      </c>
      <c r="AZ181">
        <v>1</v>
      </c>
      <c r="BA181">
        <v>0</v>
      </c>
      <c r="BB181">
        <v>0</v>
      </c>
      <c r="BC181">
        <v>0</v>
      </c>
      <c r="BD181">
        <v>0</v>
      </c>
      <c r="BE181">
        <v>0</v>
      </c>
      <c r="BF181" s="15">
        <v>0</v>
      </c>
      <c r="BG181" s="16">
        <v>1</v>
      </c>
      <c r="BH181" s="17">
        <f t="shared" si="30"/>
        <v>1</v>
      </c>
      <c r="BI181">
        <f t="shared" si="31"/>
        <v>0</v>
      </c>
      <c r="BJ181">
        <f t="shared" si="32"/>
        <v>0.24107844185177801</v>
      </c>
      <c r="BK181" s="15">
        <f t="shared" si="33"/>
        <v>0.24107844185177801</v>
      </c>
      <c r="BL181" s="17">
        <f t="shared" si="34"/>
        <v>0.75892155814822204</v>
      </c>
      <c r="BM181" s="15">
        <f t="shared" si="35"/>
        <v>-0.27585685587570175</v>
      </c>
      <c r="BN181" s="17">
        <f t="shared" si="36"/>
        <v>100</v>
      </c>
      <c r="BO181">
        <f t="shared" si="37"/>
        <v>0.31765923534971435</v>
      </c>
      <c r="DE181" s="85">
        <v>3.1220728785542284E-2</v>
      </c>
      <c r="DF181" s="85">
        <v>1</v>
      </c>
      <c r="DG181" s="85">
        <v>0</v>
      </c>
      <c r="DH181" s="85">
        <f t="shared" si="42"/>
        <v>172</v>
      </c>
      <c r="DI181" s="85">
        <f t="shared" si="42"/>
        <v>3</v>
      </c>
      <c r="DJ181" s="85">
        <f t="shared" si="38"/>
        <v>0.95804878048780484</v>
      </c>
      <c r="DK181" s="85">
        <f t="shared" si="38"/>
        <v>0.99793103448275866</v>
      </c>
      <c r="DL181" s="85">
        <f t="shared" si="39"/>
        <v>2.4339781328847795E-4</v>
      </c>
    </row>
    <row r="182" spans="2:116">
      <c r="B182">
        <v>109</v>
      </c>
      <c r="C182">
        <v>-10</v>
      </c>
      <c r="D182">
        <v>11.167</v>
      </c>
      <c r="E182">
        <v>29</v>
      </c>
      <c r="F182">
        <v>5</v>
      </c>
      <c r="G182">
        <v>5</v>
      </c>
      <c r="H182">
        <v>2</v>
      </c>
      <c r="I182">
        <v>1</v>
      </c>
      <c r="J182">
        <v>1</v>
      </c>
      <c r="K182">
        <v>2</v>
      </c>
      <c r="L182">
        <v>2</v>
      </c>
      <c r="M182">
        <v>9</v>
      </c>
      <c r="N182">
        <v>0</v>
      </c>
      <c r="O182">
        <v>0</v>
      </c>
      <c r="P182">
        <v>0</v>
      </c>
      <c r="Q182">
        <v>1</v>
      </c>
      <c r="R182">
        <v>0</v>
      </c>
      <c r="S182">
        <v>0</v>
      </c>
      <c r="T182">
        <v>0</v>
      </c>
      <c r="U182">
        <v>0</v>
      </c>
      <c r="V182">
        <v>1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1</v>
      </c>
      <c r="AF182">
        <v>0</v>
      </c>
      <c r="AG182">
        <v>0</v>
      </c>
      <c r="AH182">
        <v>0</v>
      </c>
      <c r="AI182">
        <v>10</v>
      </c>
      <c r="AJ182">
        <v>3</v>
      </c>
      <c r="AK182">
        <v>3</v>
      </c>
      <c r="AL182">
        <v>1</v>
      </c>
      <c r="AM182">
        <v>1</v>
      </c>
      <c r="AN182">
        <v>1</v>
      </c>
      <c r="AO182">
        <v>2</v>
      </c>
      <c r="AP182">
        <v>2</v>
      </c>
      <c r="AQ182">
        <v>4</v>
      </c>
      <c r="AR182">
        <v>0</v>
      </c>
      <c r="AS182">
        <v>0</v>
      </c>
      <c r="AT182">
        <v>1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1</v>
      </c>
      <c r="BF182" s="15">
        <v>0</v>
      </c>
      <c r="BG182" s="16">
        <v>1</v>
      </c>
      <c r="BH182" s="17">
        <f t="shared" si="30"/>
        <v>1</v>
      </c>
      <c r="BI182">
        <f t="shared" si="31"/>
        <v>0</v>
      </c>
      <c r="BJ182">
        <f t="shared" si="32"/>
        <v>5.0227502151468491E-2</v>
      </c>
      <c r="BK182" s="15">
        <f t="shared" si="33"/>
        <v>5.0227502151468491E-2</v>
      </c>
      <c r="BL182" s="17">
        <f t="shared" si="34"/>
        <v>0.94977249784853146</v>
      </c>
      <c r="BM182" s="15">
        <f t="shared" si="35"/>
        <v>-5.153279901540854E-2</v>
      </c>
      <c r="BN182" s="17">
        <f t="shared" si="36"/>
        <v>100</v>
      </c>
      <c r="BO182">
        <f t="shared" si="37"/>
        <v>5.2883719275138151E-2</v>
      </c>
      <c r="DE182" s="85">
        <v>3.1286519762713662E-2</v>
      </c>
      <c r="DF182" s="85">
        <v>1</v>
      </c>
      <c r="DG182" s="85">
        <v>0</v>
      </c>
      <c r="DH182" s="85">
        <f t="shared" si="42"/>
        <v>173</v>
      </c>
      <c r="DI182" s="85">
        <f t="shared" si="42"/>
        <v>3</v>
      </c>
      <c r="DJ182" s="85">
        <f t="shared" si="38"/>
        <v>0.95780487804878045</v>
      </c>
      <c r="DK182" s="85">
        <f t="shared" si="38"/>
        <v>0.99793103448275866</v>
      </c>
      <c r="DL182" s="85">
        <f t="shared" si="39"/>
        <v>2.4339781328847795E-4</v>
      </c>
    </row>
    <row r="183" spans="2:116">
      <c r="B183">
        <v>77</v>
      </c>
      <c r="C183">
        <v>-2</v>
      </c>
      <c r="D183">
        <v>2.5059999999999998</v>
      </c>
      <c r="E183">
        <v>9</v>
      </c>
      <c r="F183">
        <v>5</v>
      </c>
      <c r="G183">
        <v>4</v>
      </c>
      <c r="H183">
        <v>2</v>
      </c>
      <c r="I183">
        <v>1</v>
      </c>
      <c r="J183">
        <v>1</v>
      </c>
      <c r="K183">
        <v>2</v>
      </c>
      <c r="L183">
        <v>2</v>
      </c>
      <c r="M183">
        <v>10</v>
      </c>
      <c r="N183">
        <v>1</v>
      </c>
      <c r="O183">
        <v>0</v>
      </c>
      <c r="P183">
        <v>1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1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1</v>
      </c>
      <c r="AF183">
        <v>0</v>
      </c>
      <c r="AG183">
        <v>0</v>
      </c>
      <c r="AH183">
        <v>0</v>
      </c>
      <c r="AI183">
        <v>10</v>
      </c>
      <c r="AJ183">
        <v>3</v>
      </c>
      <c r="AK183">
        <v>3</v>
      </c>
      <c r="AL183">
        <v>2</v>
      </c>
      <c r="AM183">
        <v>2</v>
      </c>
      <c r="AN183">
        <v>2</v>
      </c>
      <c r="AO183">
        <v>2</v>
      </c>
      <c r="AP183">
        <v>2</v>
      </c>
      <c r="AQ183">
        <v>5</v>
      </c>
      <c r="AR183">
        <v>0</v>
      </c>
      <c r="AS183">
        <v>0</v>
      </c>
      <c r="AT183">
        <v>1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 s="15">
        <v>0</v>
      </c>
      <c r="BG183" s="16">
        <v>1</v>
      </c>
      <c r="BH183" s="17">
        <f t="shared" si="30"/>
        <v>1</v>
      </c>
      <c r="BI183">
        <f t="shared" si="31"/>
        <v>0</v>
      </c>
      <c r="BJ183">
        <f t="shared" si="32"/>
        <v>3.6784442633641966E-2</v>
      </c>
      <c r="BK183" s="15">
        <f t="shared" si="33"/>
        <v>3.6784442633641966E-2</v>
      </c>
      <c r="BL183" s="17">
        <f t="shared" si="34"/>
        <v>0.963215557366358</v>
      </c>
      <c r="BM183" s="15">
        <f t="shared" si="35"/>
        <v>-3.747805280723162E-2</v>
      </c>
      <c r="BN183" s="17">
        <f t="shared" si="36"/>
        <v>100</v>
      </c>
      <c r="BO183">
        <f t="shared" si="37"/>
        <v>3.8189211493031401E-2</v>
      </c>
      <c r="DE183" s="85">
        <v>3.1366780017060822E-2</v>
      </c>
      <c r="DF183" s="85">
        <v>1</v>
      </c>
      <c r="DG183" s="85">
        <v>0</v>
      </c>
      <c r="DH183" s="85">
        <f t="shared" si="42"/>
        <v>174</v>
      </c>
      <c r="DI183" s="85">
        <f t="shared" si="42"/>
        <v>3</v>
      </c>
      <c r="DJ183" s="85">
        <f t="shared" si="38"/>
        <v>0.95756097560975606</v>
      </c>
      <c r="DK183" s="85">
        <f t="shared" si="38"/>
        <v>0.99793103448275866</v>
      </c>
      <c r="DL183" s="85">
        <f t="shared" si="39"/>
        <v>2.4339781328847795E-4</v>
      </c>
    </row>
    <row r="184" spans="2:116">
      <c r="B184">
        <v>67</v>
      </c>
      <c r="C184">
        <v>-8</v>
      </c>
      <c r="D184">
        <v>2.46</v>
      </c>
      <c r="E184">
        <v>20</v>
      </c>
      <c r="F184">
        <v>5</v>
      </c>
      <c r="G184">
        <v>4</v>
      </c>
      <c r="H184">
        <v>2</v>
      </c>
      <c r="I184">
        <v>1</v>
      </c>
      <c r="J184">
        <v>1</v>
      </c>
      <c r="K184">
        <v>2</v>
      </c>
      <c r="L184">
        <v>2</v>
      </c>
      <c r="M184">
        <v>10</v>
      </c>
      <c r="N184">
        <v>0</v>
      </c>
      <c r="O184">
        <v>0</v>
      </c>
      <c r="P184">
        <v>1</v>
      </c>
      <c r="Q184">
        <v>1</v>
      </c>
      <c r="R184">
        <v>0</v>
      </c>
      <c r="S184">
        <v>0</v>
      </c>
      <c r="T184">
        <v>0</v>
      </c>
      <c r="U184">
        <v>0</v>
      </c>
      <c r="V184">
        <v>1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F184">
        <v>0</v>
      </c>
      <c r="AG184">
        <v>0</v>
      </c>
      <c r="AH184">
        <v>0</v>
      </c>
      <c r="AI184">
        <v>10</v>
      </c>
      <c r="AJ184">
        <v>3</v>
      </c>
      <c r="AK184">
        <v>4</v>
      </c>
      <c r="AL184">
        <v>2</v>
      </c>
      <c r="AM184">
        <v>2</v>
      </c>
      <c r="AN184">
        <v>2</v>
      </c>
      <c r="AO184">
        <v>2</v>
      </c>
      <c r="AP184">
        <v>2</v>
      </c>
      <c r="AQ184">
        <v>4</v>
      </c>
      <c r="AR184">
        <v>0</v>
      </c>
      <c r="AS184">
        <v>0</v>
      </c>
      <c r="AT184">
        <v>1</v>
      </c>
      <c r="AU184">
        <v>0</v>
      </c>
      <c r="AV184">
        <v>0</v>
      </c>
      <c r="AW184">
        <v>0</v>
      </c>
      <c r="AX184">
        <v>1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 s="15">
        <v>0</v>
      </c>
      <c r="BG184" s="16">
        <v>1</v>
      </c>
      <c r="BH184" s="17">
        <f t="shared" si="30"/>
        <v>1</v>
      </c>
      <c r="BI184">
        <f t="shared" si="31"/>
        <v>0</v>
      </c>
      <c r="BJ184">
        <f t="shared" si="32"/>
        <v>6.0173731880844968E-2</v>
      </c>
      <c r="BK184" s="15">
        <f t="shared" si="33"/>
        <v>6.0173731880844968E-2</v>
      </c>
      <c r="BL184" s="17">
        <f t="shared" si="34"/>
        <v>0.93982626811915504</v>
      </c>
      <c r="BM184" s="15">
        <f t="shared" si="35"/>
        <v>-6.2060241949455967E-2</v>
      </c>
      <c r="BN184" s="17">
        <f t="shared" si="36"/>
        <v>100</v>
      </c>
      <c r="BO184">
        <f t="shared" si="37"/>
        <v>6.4026441824475477E-2</v>
      </c>
      <c r="DE184" s="85">
        <v>3.1384407436207698E-2</v>
      </c>
      <c r="DF184" s="85">
        <v>1</v>
      </c>
      <c r="DG184" s="85">
        <v>0</v>
      </c>
      <c r="DH184" s="85">
        <f t="shared" ref="DH184:DI199" si="43">DH183+DF184</f>
        <v>175</v>
      </c>
      <c r="DI184" s="85">
        <f t="shared" si="43"/>
        <v>3</v>
      </c>
      <c r="DJ184" s="85">
        <f t="shared" si="38"/>
        <v>0.95731707317073167</v>
      </c>
      <c r="DK184" s="85">
        <f t="shared" si="38"/>
        <v>0.99793103448275866</v>
      </c>
      <c r="DL184" s="85">
        <f t="shared" si="39"/>
        <v>2.4339781328847795E-4</v>
      </c>
    </row>
    <row r="185" spans="2:116">
      <c r="B185">
        <v>24</v>
      </c>
      <c r="C185">
        <v>45</v>
      </c>
      <c r="D185">
        <v>0.66300000000000003</v>
      </c>
      <c r="E185">
        <v>15</v>
      </c>
      <c r="F185">
        <v>3</v>
      </c>
      <c r="G185">
        <v>4</v>
      </c>
      <c r="H185">
        <v>2</v>
      </c>
      <c r="I185">
        <v>1</v>
      </c>
      <c r="J185">
        <v>1</v>
      </c>
      <c r="K185">
        <v>2</v>
      </c>
      <c r="L185">
        <v>2</v>
      </c>
      <c r="M185">
        <v>7</v>
      </c>
      <c r="N185">
        <v>1</v>
      </c>
      <c r="O185">
        <v>0</v>
      </c>
      <c r="P185">
        <v>1</v>
      </c>
      <c r="Q185">
        <v>1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1</v>
      </c>
      <c r="AB185">
        <v>0</v>
      </c>
      <c r="AF185">
        <v>0</v>
      </c>
      <c r="AG185">
        <v>0</v>
      </c>
      <c r="AH185">
        <v>0</v>
      </c>
      <c r="AI185">
        <v>10</v>
      </c>
      <c r="AJ185">
        <v>4</v>
      </c>
      <c r="AK185">
        <v>3</v>
      </c>
      <c r="AL185">
        <v>2</v>
      </c>
      <c r="AM185">
        <v>1</v>
      </c>
      <c r="AN185">
        <v>1</v>
      </c>
      <c r="AO185">
        <v>2</v>
      </c>
      <c r="AP185">
        <v>2</v>
      </c>
      <c r="AQ185">
        <v>6</v>
      </c>
      <c r="AR185">
        <v>1</v>
      </c>
      <c r="AS185">
        <v>0</v>
      </c>
      <c r="AT185">
        <v>1</v>
      </c>
      <c r="AU185">
        <v>1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1</v>
      </c>
      <c r="BF185" s="15">
        <v>0</v>
      </c>
      <c r="BG185" s="16">
        <v>1</v>
      </c>
      <c r="BH185" s="17">
        <f t="shared" si="30"/>
        <v>1</v>
      </c>
      <c r="BI185">
        <f t="shared" si="31"/>
        <v>0</v>
      </c>
      <c r="BJ185">
        <f t="shared" si="32"/>
        <v>0.12232084234963339</v>
      </c>
      <c r="BK185" s="15">
        <f t="shared" si="33"/>
        <v>0.12232084234963339</v>
      </c>
      <c r="BL185" s="17">
        <f t="shared" si="34"/>
        <v>0.87767915765036664</v>
      </c>
      <c r="BM185" s="15">
        <f t="shared" si="35"/>
        <v>-0.13047417621909335</v>
      </c>
      <c r="BN185" s="17">
        <f t="shared" si="36"/>
        <v>100</v>
      </c>
      <c r="BO185">
        <f t="shared" si="37"/>
        <v>0.13936851671070588</v>
      </c>
      <c r="DE185" s="85">
        <v>3.1397922401807679E-2</v>
      </c>
      <c r="DF185" s="85">
        <v>1</v>
      </c>
      <c r="DG185" s="85">
        <v>0</v>
      </c>
      <c r="DH185" s="85">
        <f t="shared" si="43"/>
        <v>176</v>
      </c>
      <c r="DI185" s="85">
        <f t="shared" si="43"/>
        <v>3</v>
      </c>
      <c r="DJ185" s="85">
        <f t="shared" si="38"/>
        <v>0.95707317073170728</v>
      </c>
      <c r="DK185" s="85">
        <f t="shared" si="38"/>
        <v>0.99793103448275866</v>
      </c>
      <c r="DL185" s="85">
        <f t="shared" si="39"/>
        <v>2.4339781328847795E-4</v>
      </c>
    </row>
    <row r="186" spans="2:116">
      <c r="B186">
        <v>52</v>
      </c>
      <c r="C186">
        <v>146</v>
      </c>
      <c r="D186">
        <v>8.9250000000000007</v>
      </c>
      <c r="E186">
        <v>23</v>
      </c>
      <c r="F186">
        <v>5</v>
      </c>
      <c r="G186">
        <v>4</v>
      </c>
      <c r="H186">
        <v>1</v>
      </c>
      <c r="I186">
        <v>1</v>
      </c>
      <c r="J186">
        <v>1</v>
      </c>
      <c r="K186">
        <v>1</v>
      </c>
      <c r="L186">
        <v>1</v>
      </c>
      <c r="M186">
        <v>9</v>
      </c>
      <c r="N186">
        <v>1</v>
      </c>
      <c r="O186">
        <v>0</v>
      </c>
      <c r="P186">
        <v>1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1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F186">
        <v>0</v>
      </c>
      <c r="AG186">
        <v>0</v>
      </c>
      <c r="AH186">
        <v>0</v>
      </c>
      <c r="AI186">
        <v>10</v>
      </c>
      <c r="AJ186">
        <v>4</v>
      </c>
      <c r="AK186">
        <v>4</v>
      </c>
      <c r="AL186">
        <v>1</v>
      </c>
      <c r="AM186">
        <v>1</v>
      </c>
      <c r="AN186">
        <v>1</v>
      </c>
      <c r="AO186">
        <v>2</v>
      </c>
      <c r="AP186">
        <v>2</v>
      </c>
      <c r="AQ186">
        <v>3</v>
      </c>
      <c r="AR186">
        <v>0</v>
      </c>
      <c r="AS186">
        <v>0</v>
      </c>
      <c r="AT186">
        <v>1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 s="15">
        <v>0</v>
      </c>
      <c r="BG186" s="16">
        <v>1</v>
      </c>
      <c r="BH186" s="17">
        <f t="shared" si="30"/>
        <v>1</v>
      </c>
      <c r="BI186">
        <f t="shared" si="31"/>
        <v>0</v>
      </c>
      <c r="BJ186">
        <f t="shared" si="32"/>
        <v>4.7379548532668868E-2</v>
      </c>
      <c r="BK186" s="15">
        <f t="shared" si="33"/>
        <v>4.7379548532668868E-2</v>
      </c>
      <c r="BL186" s="17">
        <f t="shared" si="34"/>
        <v>0.9526204514673311</v>
      </c>
      <c r="BM186" s="15">
        <f t="shared" si="35"/>
        <v>-4.8538721743030915E-2</v>
      </c>
      <c r="BN186" s="17">
        <f t="shared" si="36"/>
        <v>100</v>
      </c>
      <c r="BO186">
        <f t="shared" si="37"/>
        <v>4.9736018641726262E-2</v>
      </c>
      <c r="DE186" s="85">
        <v>3.1434551242482782E-2</v>
      </c>
      <c r="DF186" s="85">
        <v>1</v>
      </c>
      <c r="DG186" s="85">
        <v>0</v>
      </c>
      <c r="DH186" s="85">
        <f t="shared" si="43"/>
        <v>177</v>
      </c>
      <c r="DI186" s="85">
        <f t="shared" si="43"/>
        <v>3</v>
      </c>
      <c r="DJ186" s="85">
        <f t="shared" si="38"/>
        <v>0.95682926829268289</v>
      </c>
      <c r="DK186" s="85">
        <f t="shared" si="38"/>
        <v>0.99793103448275866</v>
      </c>
      <c r="DL186" s="85">
        <f t="shared" si="39"/>
        <v>2.4339781328847795E-4</v>
      </c>
    </row>
    <row r="187" spans="2:116">
      <c r="B187">
        <v>33</v>
      </c>
      <c r="C187">
        <v>32</v>
      </c>
      <c r="D187">
        <v>3.472</v>
      </c>
      <c r="E187">
        <v>18</v>
      </c>
      <c r="F187">
        <v>5</v>
      </c>
      <c r="G187">
        <v>4</v>
      </c>
      <c r="H187">
        <v>1</v>
      </c>
      <c r="I187">
        <v>1</v>
      </c>
      <c r="J187">
        <v>1</v>
      </c>
      <c r="K187">
        <v>2</v>
      </c>
      <c r="L187">
        <v>2</v>
      </c>
      <c r="M187">
        <v>7</v>
      </c>
      <c r="N187">
        <v>1</v>
      </c>
      <c r="O187">
        <v>0</v>
      </c>
      <c r="P187">
        <v>1</v>
      </c>
      <c r="Q187">
        <v>1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1</v>
      </c>
      <c r="AF187">
        <v>0</v>
      </c>
      <c r="AG187">
        <v>0</v>
      </c>
      <c r="AH187">
        <v>0</v>
      </c>
      <c r="AI187">
        <v>10</v>
      </c>
      <c r="AJ187">
        <v>5</v>
      </c>
      <c r="AK187">
        <v>0</v>
      </c>
      <c r="AL187">
        <v>2</v>
      </c>
      <c r="AM187">
        <v>2</v>
      </c>
      <c r="AN187">
        <v>1</v>
      </c>
      <c r="AO187">
        <v>2</v>
      </c>
      <c r="AP187">
        <v>1</v>
      </c>
      <c r="AQ187">
        <v>5</v>
      </c>
      <c r="AR187">
        <v>1</v>
      </c>
      <c r="AS187">
        <v>0</v>
      </c>
      <c r="AT187">
        <v>1</v>
      </c>
      <c r="AU187">
        <v>1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1</v>
      </c>
      <c r="BF187" s="15">
        <v>0</v>
      </c>
      <c r="BG187" s="16">
        <v>1</v>
      </c>
      <c r="BH187" s="17">
        <f t="shared" si="30"/>
        <v>1</v>
      </c>
      <c r="BI187">
        <f t="shared" si="31"/>
        <v>0</v>
      </c>
      <c r="BJ187">
        <f t="shared" si="32"/>
        <v>7.4493076304727596E-2</v>
      </c>
      <c r="BK187" s="15">
        <f t="shared" si="33"/>
        <v>7.4493076304727596E-2</v>
      </c>
      <c r="BL187" s="17">
        <f t="shared" si="34"/>
        <v>0.92550692369527243</v>
      </c>
      <c r="BM187" s="15">
        <f t="shared" si="35"/>
        <v>-7.7413665964398609E-2</v>
      </c>
      <c r="BN187" s="17">
        <f t="shared" si="36"/>
        <v>100</v>
      </c>
      <c r="BO187">
        <f t="shared" si="37"/>
        <v>8.0488945460612027E-2</v>
      </c>
      <c r="DE187" s="85">
        <v>3.1464006525841887E-2</v>
      </c>
      <c r="DF187" s="85">
        <v>1</v>
      </c>
      <c r="DG187" s="85">
        <v>0</v>
      </c>
      <c r="DH187" s="85">
        <f t="shared" si="43"/>
        <v>178</v>
      </c>
      <c r="DI187" s="85">
        <f t="shared" si="43"/>
        <v>3</v>
      </c>
      <c r="DJ187" s="85">
        <f t="shared" si="38"/>
        <v>0.9565853658536585</v>
      </c>
      <c r="DK187" s="85">
        <f t="shared" si="38"/>
        <v>0.99793103448275866</v>
      </c>
      <c r="DL187" s="85">
        <f t="shared" si="39"/>
        <v>2.4339781328847795E-4</v>
      </c>
    </row>
    <row r="188" spans="2:116">
      <c r="B188">
        <v>106</v>
      </c>
      <c r="C188">
        <v>-25</v>
      </c>
      <c r="D188">
        <v>3.2360000000000002</v>
      </c>
      <c r="E188">
        <v>7</v>
      </c>
      <c r="F188">
        <v>5</v>
      </c>
      <c r="G188">
        <v>4</v>
      </c>
      <c r="H188">
        <v>2</v>
      </c>
      <c r="I188">
        <v>1</v>
      </c>
      <c r="J188">
        <v>1</v>
      </c>
      <c r="K188">
        <v>2</v>
      </c>
      <c r="L188">
        <v>2</v>
      </c>
      <c r="M188">
        <v>10</v>
      </c>
      <c r="N188">
        <v>0</v>
      </c>
      <c r="O188">
        <v>0</v>
      </c>
      <c r="P188">
        <v>1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1</v>
      </c>
      <c r="W188">
        <v>1</v>
      </c>
      <c r="X188">
        <v>0</v>
      </c>
      <c r="Y188">
        <v>0</v>
      </c>
      <c r="Z188">
        <v>1</v>
      </c>
      <c r="AA188">
        <v>0</v>
      </c>
      <c r="AB188">
        <v>0</v>
      </c>
      <c r="AF188">
        <v>0</v>
      </c>
      <c r="AG188">
        <v>0</v>
      </c>
      <c r="AH188">
        <v>0</v>
      </c>
      <c r="AI188">
        <v>10</v>
      </c>
      <c r="AJ188">
        <v>5</v>
      </c>
      <c r="AK188">
        <v>2</v>
      </c>
      <c r="AL188">
        <v>2</v>
      </c>
      <c r="AM188">
        <v>1</v>
      </c>
      <c r="AN188">
        <v>1</v>
      </c>
      <c r="AO188">
        <v>2</v>
      </c>
      <c r="AP188">
        <v>2</v>
      </c>
      <c r="AQ188">
        <v>5</v>
      </c>
      <c r="AR188">
        <v>1</v>
      </c>
      <c r="AS188">
        <v>0</v>
      </c>
      <c r="AT188">
        <v>1</v>
      </c>
      <c r="AU188">
        <v>1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1</v>
      </c>
      <c r="BF188" s="15">
        <v>0</v>
      </c>
      <c r="BG188" s="16">
        <v>1</v>
      </c>
      <c r="BH188" s="17">
        <f t="shared" si="30"/>
        <v>1</v>
      </c>
      <c r="BI188">
        <f t="shared" si="31"/>
        <v>0</v>
      </c>
      <c r="BJ188">
        <f t="shared" si="32"/>
        <v>9.6029485276568183E-2</v>
      </c>
      <c r="BK188" s="15">
        <f t="shared" si="33"/>
        <v>9.6029485276568183E-2</v>
      </c>
      <c r="BL188" s="17">
        <f t="shared" si="34"/>
        <v>0.90397051472343182</v>
      </c>
      <c r="BM188" s="15">
        <f t="shared" si="35"/>
        <v>-0.10095853557826946</v>
      </c>
      <c r="BN188" s="17">
        <f t="shared" si="36"/>
        <v>100</v>
      </c>
      <c r="BO188">
        <f t="shared" si="37"/>
        <v>0.10623077159319542</v>
      </c>
      <c r="DE188" s="85">
        <v>3.1533348274450562E-2</v>
      </c>
      <c r="DF188" s="85">
        <v>1</v>
      </c>
      <c r="DG188" s="85">
        <v>0</v>
      </c>
      <c r="DH188" s="85">
        <f t="shared" si="43"/>
        <v>179</v>
      </c>
      <c r="DI188" s="85">
        <f t="shared" si="43"/>
        <v>3</v>
      </c>
      <c r="DJ188" s="85">
        <f t="shared" si="38"/>
        <v>0.95634146341463411</v>
      </c>
      <c r="DK188" s="85">
        <f t="shared" si="38"/>
        <v>0.99793103448275866</v>
      </c>
      <c r="DL188" s="85">
        <f t="shared" si="39"/>
        <v>2.4339781328847795E-4</v>
      </c>
    </row>
    <row r="189" spans="2:116">
      <c r="B189">
        <v>21</v>
      </c>
      <c r="C189">
        <v>581</v>
      </c>
      <c r="D189">
        <v>76.293999999999997</v>
      </c>
      <c r="E189">
        <v>32</v>
      </c>
      <c r="F189">
        <v>3</v>
      </c>
      <c r="G189">
        <v>6</v>
      </c>
      <c r="H189">
        <v>1</v>
      </c>
      <c r="I189">
        <v>1</v>
      </c>
      <c r="J189">
        <v>1</v>
      </c>
      <c r="K189">
        <v>2</v>
      </c>
      <c r="L189">
        <v>2</v>
      </c>
      <c r="M189">
        <v>10</v>
      </c>
      <c r="N189">
        <v>1</v>
      </c>
      <c r="O189">
        <v>0</v>
      </c>
      <c r="P189">
        <v>0</v>
      </c>
      <c r="Q189">
        <v>1</v>
      </c>
      <c r="R189">
        <v>0</v>
      </c>
      <c r="S189">
        <v>0</v>
      </c>
      <c r="T189">
        <v>0</v>
      </c>
      <c r="U189">
        <v>0</v>
      </c>
      <c r="V189">
        <v>1</v>
      </c>
      <c r="W189">
        <v>1</v>
      </c>
      <c r="X189">
        <v>0</v>
      </c>
      <c r="Y189">
        <v>0</v>
      </c>
      <c r="Z189">
        <v>0</v>
      </c>
      <c r="AA189">
        <v>0</v>
      </c>
      <c r="AB189">
        <v>1</v>
      </c>
      <c r="AF189">
        <v>0</v>
      </c>
      <c r="AG189">
        <v>0</v>
      </c>
      <c r="AH189">
        <v>0</v>
      </c>
      <c r="AI189">
        <v>10</v>
      </c>
      <c r="AJ189">
        <v>5</v>
      </c>
      <c r="AK189">
        <v>2</v>
      </c>
      <c r="AL189">
        <v>2</v>
      </c>
      <c r="AM189">
        <v>1</v>
      </c>
      <c r="AN189">
        <v>1</v>
      </c>
      <c r="AO189">
        <v>2</v>
      </c>
      <c r="AP189">
        <v>2</v>
      </c>
      <c r="AQ189">
        <v>7</v>
      </c>
      <c r="AR189">
        <v>1</v>
      </c>
      <c r="AS189">
        <v>1</v>
      </c>
      <c r="AT189">
        <v>1</v>
      </c>
      <c r="AU189">
        <v>1</v>
      </c>
      <c r="AV189">
        <v>0</v>
      </c>
      <c r="AW189">
        <v>0</v>
      </c>
      <c r="AX189">
        <v>0</v>
      </c>
      <c r="AY189">
        <v>1</v>
      </c>
      <c r="AZ189">
        <v>0</v>
      </c>
      <c r="BA189">
        <v>0</v>
      </c>
      <c r="BB189">
        <v>0</v>
      </c>
      <c r="BC189">
        <v>1</v>
      </c>
      <c r="BD189">
        <v>1</v>
      </c>
      <c r="BE189">
        <v>1</v>
      </c>
      <c r="BF189" s="15">
        <v>0</v>
      </c>
      <c r="BG189" s="16">
        <v>1</v>
      </c>
      <c r="BH189" s="17">
        <f t="shared" si="30"/>
        <v>1</v>
      </c>
      <c r="BI189">
        <f t="shared" si="31"/>
        <v>0</v>
      </c>
      <c r="BJ189">
        <f t="shared" si="32"/>
        <v>0.1618595721651569</v>
      </c>
      <c r="BK189" s="15">
        <f t="shared" si="33"/>
        <v>0.1618595721651569</v>
      </c>
      <c r="BL189" s="17">
        <f t="shared" si="34"/>
        <v>0.8381404278348431</v>
      </c>
      <c r="BM189" s="15">
        <f t="shared" si="35"/>
        <v>-0.17656961755725989</v>
      </c>
      <c r="BN189" s="17">
        <f t="shared" si="36"/>
        <v>100</v>
      </c>
      <c r="BO189">
        <f t="shared" si="37"/>
        <v>0.19311748579326565</v>
      </c>
      <c r="DE189" s="85">
        <v>3.1585674400602573E-2</v>
      </c>
      <c r="DF189" s="85">
        <v>1</v>
      </c>
      <c r="DG189" s="85">
        <v>0</v>
      </c>
      <c r="DH189" s="85">
        <f t="shared" si="43"/>
        <v>180</v>
      </c>
      <c r="DI189" s="85">
        <f t="shared" si="43"/>
        <v>3</v>
      </c>
      <c r="DJ189" s="85">
        <f t="shared" si="38"/>
        <v>0.95609756097560972</v>
      </c>
      <c r="DK189" s="85">
        <f t="shared" si="38"/>
        <v>0.99793103448275866</v>
      </c>
      <c r="DL189" s="85">
        <f t="shared" si="39"/>
        <v>2.4339781328847795E-4</v>
      </c>
    </row>
    <row r="190" spans="2:116">
      <c r="B190">
        <v>58</v>
      </c>
      <c r="C190">
        <v>22</v>
      </c>
      <c r="D190">
        <v>6.45</v>
      </c>
      <c r="E190">
        <v>16</v>
      </c>
      <c r="F190">
        <v>3</v>
      </c>
      <c r="G190">
        <v>4</v>
      </c>
      <c r="H190">
        <v>2</v>
      </c>
      <c r="I190">
        <v>1</v>
      </c>
      <c r="J190">
        <v>1</v>
      </c>
      <c r="K190">
        <v>2</v>
      </c>
      <c r="L190">
        <v>1</v>
      </c>
      <c r="M190">
        <v>7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F190">
        <v>0</v>
      </c>
      <c r="AG190">
        <v>0</v>
      </c>
      <c r="AH190">
        <v>0</v>
      </c>
      <c r="AI190">
        <v>10</v>
      </c>
      <c r="AJ190">
        <v>5</v>
      </c>
      <c r="AK190">
        <v>3</v>
      </c>
      <c r="AL190">
        <v>1</v>
      </c>
      <c r="AM190">
        <v>1</v>
      </c>
      <c r="AN190">
        <v>1</v>
      </c>
      <c r="AO190">
        <v>2</v>
      </c>
      <c r="AP190">
        <v>2</v>
      </c>
      <c r="AQ190">
        <v>6</v>
      </c>
      <c r="AR190">
        <v>1</v>
      </c>
      <c r="AS190">
        <v>0</v>
      </c>
      <c r="AT190">
        <v>1</v>
      </c>
      <c r="AU190">
        <v>1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 s="15">
        <v>0</v>
      </c>
      <c r="BG190" s="16">
        <v>1</v>
      </c>
      <c r="BH190" s="17">
        <f t="shared" si="30"/>
        <v>1</v>
      </c>
      <c r="BI190">
        <f t="shared" si="31"/>
        <v>0</v>
      </c>
      <c r="BJ190">
        <f t="shared" si="32"/>
        <v>9.9701735014913681E-2</v>
      </c>
      <c r="BK190" s="15">
        <f t="shared" si="33"/>
        <v>9.9701735014913681E-2</v>
      </c>
      <c r="BL190" s="17">
        <f t="shared" si="34"/>
        <v>0.90029826498508636</v>
      </c>
      <c r="BM190" s="15">
        <f t="shared" si="35"/>
        <v>-0.10502916502152738</v>
      </c>
      <c r="BN190" s="17">
        <f t="shared" si="36"/>
        <v>100</v>
      </c>
      <c r="BO190">
        <f t="shared" si="37"/>
        <v>0.11074300472695597</v>
      </c>
      <c r="DE190" s="85">
        <v>3.1672654304874467E-2</v>
      </c>
      <c r="DF190" s="85">
        <v>1</v>
      </c>
      <c r="DG190" s="85">
        <v>0</v>
      </c>
      <c r="DH190" s="85">
        <f t="shared" si="43"/>
        <v>181</v>
      </c>
      <c r="DI190" s="85">
        <f t="shared" si="43"/>
        <v>3</v>
      </c>
      <c r="DJ190" s="85">
        <f t="shared" si="38"/>
        <v>0.95585365853658533</v>
      </c>
      <c r="DK190" s="85">
        <f t="shared" si="38"/>
        <v>0.99793103448275866</v>
      </c>
      <c r="DL190" s="85">
        <f t="shared" si="39"/>
        <v>2.4339781328847795E-4</v>
      </c>
    </row>
    <row r="191" spans="2:116">
      <c r="B191">
        <v>32</v>
      </c>
      <c r="C191">
        <v>352</v>
      </c>
      <c r="D191">
        <v>23.599</v>
      </c>
      <c r="E191">
        <v>25</v>
      </c>
      <c r="F191">
        <v>5</v>
      </c>
      <c r="G191">
        <v>6</v>
      </c>
      <c r="H191">
        <v>2</v>
      </c>
      <c r="I191">
        <v>2</v>
      </c>
      <c r="J191">
        <v>1</v>
      </c>
      <c r="K191">
        <v>2</v>
      </c>
      <c r="L191">
        <v>2</v>
      </c>
      <c r="M191">
        <v>9</v>
      </c>
      <c r="N191">
        <v>1</v>
      </c>
      <c r="O191">
        <v>0</v>
      </c>
      <c r="P191">
        <v>1</v>
      </c>
      <c r="Q191">
        <v>1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F191">
        <v>0</v>
      </c>
      <c r="AG191">
        <v>0</v>
      </c>
      <c r="AH191">
        <v>0</v>
      </c>
      <c r="AI191">
        <v>10</v>
      </c>
      <c r="AJ191">
        <v>5</v>
      </c>
      <c r="AK191">
        <v>3</v>
      </c>
      <c r="AL191">
        <v>1</v>
      </c>
      <c r="AM191">
        <v>1</v>
      </c>
      <c r="AN191">
        <v>2</v>
      </c>
      <c r="AO191">
        <v>2</v>
      </c>
      <c r="AP191">
        <v>2</v>
      </c>
      <c r="AQ191">
        <v>3</v>
      </c>
      <c r="AR191">
        <v>0</v>
      </c>
      <c r="AS191">
        <v>0</v>
      </c>
      <c r="AT191">
        <v>1</v>
      </c>
      <c r="AU191">
        <v>1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1</v>
      </c>
      <c r="BB191">
        <v>0</v>
      </c>
      <c r="BC191">
        <v>0</v>
      </c>
      <c r="BD191">
        <v>0</v>
      </c>
      <c r="BE191">
        <v>0</v>
      </c>
      <c r="BF191" s="15">
        <v>0</v>
      </c>
      <c r="BG191" s="16">
        <v>1</v>
      </c>
      <c r="BH191" s="17">
        <f t="shared" si="30"/>
        <v>1</v>
      </c>
      <c r="BI191">
        <f t="shared" si="31"/>
        <v>0</v>
      </c>
      <c r="BJ191">
        <f t="shared" si="32"/>
        <v>9.4119052122437957E-2</v>
      </c>
      <c r="BK191" s="15">
        <f t="shared" si="33"/>
        <v>9.4119052122437957E-2</v>
      </c>
      <c r="BL191" s="17">
        <f t="shared" si="34"/>
        <v>0.90588094787756201</v>
      </c>
      <c r="BM191" s="15">
        <f t="shared" si="35"/>
        <v>-9.8847385682085204E-2</v>
      </c>
      <c r="BN191" s="17">
        <f t="shared" si="36"/>
        <v>100</v>
      </c>
      <c r="BO191">
        <f t="shared" si="37"/>
        <v>0.10389781609046379</v>
      </c>
      <c r="DE191" s="85">
        <v>3.1679318201195281E-2</v>
      </c>
      <c r="DF191" s="85">
        <v>1</v>
      </c>
      <c r="DG191" s="85">
        <v>0</v>
      </c>
      <c r="DH191" s="85">
        <f t="shared" si="43"/>
        <v>182</v>
      </c>
      <c r="DI191" s="85">
        <f t="shared" si="43"/>
        <v>3</v>
      </c>
      <c r="DJ191" s="85">
        <f t="shared" si="38"/>
        <v>0.95560975609756094</v>
      </c>
      <c r="DK191" s="85">
        <f t="shared" si="38"/>
        <v>0.99793103448275866</v>
      </c>
      <c r="DL191" s="85">
        <f t="shared" si="39"/>
        <v>2.4339781328847795E-4</v>
      </c>
    </row>
    <row r="192" spans="2:116">
      <c r="B192">
        <v>36</v>
      </c>
      <c r="C192">
        <v>767</v>
      </c>
      <c r="D192">
        <v>155.75299999999999</v>
      </c>
      <c r="E192">
        <v>20</v>
      </c>
      <c r="F192">
        <v>5</v>
      </c>
      <c r="G192">
        <v>6</v>
      </c>
      <c r="H192">
        <v>2</v>
      </c>
      <c r="I192">
        <v>1</v>
      </c>
      <c r="J192">
        <v>1</v>
      </c>
      <c r="K192">
        <v>2</v>
      </c>
      <c r="L192">
        <v>2</v>
      </c>
      <c r="M192">
        <v>11</v>
      </c>
      <c r="N192">
        <v>1</v>
      </c>
      <c r="O192">
        <v>1</v>
      </c>
      <c r="P192">
        <v>1</v>
      </c>
      <c r="Q192">
        <v>1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1</v>
      </c>
      <c r="X192">
        <v>0</v>
      </c>
      <c r="Y192">
        <v>1</v>
      </c>
      <c r="Z192">
        <v>0</v>
      </c>
      <c r="AA192">
        <v>0</v>
      </c>
      <c r="AB192">
        <v>1</v>
      </c>
      <c r="AF192">
        <v>0</v>
      </c>
      <c r="AG192">
        <v>0</v>
      </c>
      <c r="AH192">
        <v>0</v>
      </c>
      <c r="AI192">
        <v>10</v>
      </c>
      <c r="AJ192">
        <v>5</v>
      </c>
      <c r="AK192">
        <v>3</v>
      </c>
      <c r="AL192">
        <v>1</v>
      </c>
      <c r="AM192">
        <v>2</v>
      </c>
      <c r="AN192">
        <v>1</v>
      </c>
      <c r="AO192">
        <v>2</v>
      </c>
      <c r="AP192">
        <v>2</v>
      </c>
      <c r="AQ192">
        <v>8</v>
      </c>
      <c r="AR192">
        <v>1</v>
      </c>
      <c r="AS192">
        <v>1</v>
      </c>
      <c r="AT192">
        <v>0</v>
      </c>
      <c r="AU192">
        <v>1</v>
      </c>
      <c r="AV192">
        <v>0</v>
      </c>
      <c r="AW192">
        <v>0</v>
      </c>
      <c r="AX192">
        <v>0</v>
      </c>
      <c r="AY192">
        <v>0</v>
      </c>
      <c r="AZ192">
        <v>1</v>
      </c>
      <c r="BA192">
        <v>0</v>
      </c>
      <c r="BB192">
        <v>0</v>
      </c>
      <c r="BC192">
        <v>0</v>
      </c>
      <c r="BD192">
        <v>0</v>
      </c>
      <c r="BE192">
        <v>0</v>
      </c>
      <c r="BF192" s="15">
        <v>1</v>
      </c>
      <c r="BG192" s="16">
        <v>0</v>
      </c>
      <c r="BH192" s="17">
        <f t="shared" si="30"/>
        <v>1</v>
      </c>
      <c r="BI192">
        <f t="shared" si="31"/>
        <v>1</v>
      </c>
      <c r="BJ192">
        <f t="shared" si="32"/>
        <v>0.23769161481360762</v>
      </c>
      <c r="BK192" s="15">
        <f t="shared" si="33"/>
        <v>0.23769161481360762</v>
      </c>
      <c r="BL192" s="17">
        <f t="shared" si="34"/>
        <v>0.76230838518639232</v>
      </c>
      <c r="BM192" s="15">
        <f t="shared" si="35"/>
        <v>-1.4367811815797886</v>
      </c>
      <c r="BN192" s="17">
        <f t="shared" si="36"/>
        <v>0</v>
      </c>
      <c r="BO192">
        <f t="shared" si="37"/>
        <v>3.2071320049896475</v>
      </c>
      <c r="DE192" s="85">
        <v>3.17023200365854E-2</v>
      </c>
      <c r="DF192" s="85">
        <v>1</v>
      </c>
      <c r="DG192" s="85">
        <v>0</v>
      </c>
      <c r="DH192" s="85">
        <f t="shared" si="43"/>
        <v>183</v>
      </c>
      <c r="DI192" s="85">
        <f t="shared" si="43"/>
        <v>3</v>
      </c>
      <c r="DJ192" s="85">
        <f t="shared" si="38"/>
        <v>0.95536585365853655</v>
      </c>
      <c r="DK192" s="85">
        <f t="shared" si="38"/>
        <v>0.99793103448275866</v>
      </c>
      <c r="DL192" s="85">
        <f t="shared" si="39"/>
        <v>2.4339781328847795E-4</v>
      </c>
    </row>
    <row r="193" spans="2:116">
      <c r="B193">
        <v>27</v>
      </c>
      <c r="C193">
        <v>116</v>
      </c>
      <c r="D193">
        <v>9.7840000000000007</v>
      </c>
      <c r="E193">
        <v>16</v>
      </c>
      <c r="F193">
        <v>4</v>
      </c>
      <c r="G193">
        <v>6</v>
      </c>
      <c r="H193">
        <v>2</v>
      </c>
      <c r="I193">
        <v>1</v>
      </c>
      <c r="J193">
        <v>1</v>
      </c>
      <c r="K193">
        <v>2</v>
      </c>
      <c r="L193">
        <v>2</v>
      </c>
      <c r="M193">
        <v>6</v>
      </c>
      <c r="N193">
        <v>1</v>
      </c>
      <c r="O193">
        <v>0</v>
      </c>
      <c r="P193">
        <v>1</v>
      </c>
      <c r="Q193">
        <v>1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F193">
        <v>0</v>
      </c>
      <c r="AG193">
        <v>0</v>
      </c>
      <c r="AH193">
        <v>0</v>
      </c>
      <c r="AI193">
        <v>10</v>
      </c>
      <c r="AJ193">
        <v>5</v>
      </c>
      <c r="AK193">
        <v>3</v>
      </c>
      <c r="AL193">
        <v>2</v>
      </c>
      <c r="AM193">
        <v>1</v>
      </c>
      <c r="AN193">
        <v>1</v>
      </c>
      <c r="AO193">
        <v>1</v>
      </c>
      <c r="AP193">
        <v>1</v>
      </c>
      <c r="AQ193">
        <v>1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 s="15">
        <v>0</v>
      </c>
      <c r="BG193" s="16">
        <v>1</v>
      </c>
      <c r="BH193" s="17">
        <f t="shared" si="30"/>
        <v>1</v>
      </c>
      <c r="BI193">
        <f t="shared" si="31"/>
        <v>0</v>
      </c>
      <c r="BJ193">
        <f t="shared" si="32"/>
        <v>6.34885466660631E-2</v>
      </c>
      <c r="BK193" s="15">
        <f t="shared" si="33"/>
        <v>6.34885466660631E-2</v>
      </c>
      <c r="BL193" s="17">
        <f t="shared" si="34"/>
        <v>0.93651145333393693</v>
      </c>
      <c r="BM193" s="15">
        <f t="shared" si="35"/>
        <v>-6.5593527237982382E-2</v>
      </c>
      <c r="BN193" s="17">
        <f t="shared" si="36"/>
        <v>100</v>
      </c>
      <c r="BO193">
        <f t="shared" si="37"/>
        <v>6.7792600336116393E-2</v>
      </c>
      <c r="DE193" s="85">
        <v>3.1711674188068278E-2</v>
      </c>
      <c r="DF193" s="85">
        <v>1</v>
      </c>
      <c r="DG193" s="85">
        <v>0</v>
      </c>
      <c r="DH193" s="85">
        <f t="shared" si="43"/>
        <v>184</v>
      </c>
      <c r="DI193" s="85">
        <f t="shared" si="43"/>
        <v>3</v>
      </c>
      <c r="DJ193" s="85">
        <f t="shared" si="38"/>
        <v>0.95512195121951216</v>
      </c>
      <c r="DK193" s="85">
        <f t="shared" si="38"/>
        <v>0.99793103448275866</v>
      </c>
      <c r="DL193" s="85">
        <f t="shared" si="39"/>
        <v>2.4339781328847795E-4</v>
      </c>
    </row>
    <row r="194" spans="2:116">
      <c r="B194">
        <v>101</v>
      </c>
      <c r="C194">
        <v>-38</v>
      </c>
      <c r="D194">
        <v>0.59699999999999998</v>
      </c>
      <c r="E194">
        <v>20</v>
      </c>
      <c r="F194">
        <v>5</v>
      </c>
      <c r="G194">
        <v>5</v>
      </c>
      <c r="H194">
        <v>2</v>
      </c>
      <c r="I194">
        <v>1</v>
      </c>
      <c r="J194">
        <v>1</v>
      </c>
      <c r="K194">
        <v>2</v>
      </c>
      <c r="L194">
        <v>1</v>
      </c>
      <c r="M194">
        <v>10</v>
      </c>
      <c r="N194">
        <v>0</v>
      </c>
      <c r="O194">
        <v>0</v>
      </c>
      <c r="P194">
        <v>1</v>
      </c>
      <c r="Q194">
        <v>1</v>
      </c>
      <c r="R194">
        <v>0</v>
      </c>
      <c r="S194">
        <v>0</v>
      </c>
      <c r="T194">
        <v>0</v>
      </c>
      <c r="U194">
        <v>0</v>
      </c>
      <c r="V194">
        <v>1</v>
      </c>
      <c r="W194">
        <v>0</v>
      </c>
      <c r="X194">
        <v>0</v>
      </c>
      <c r="Y194">
        <v>0</v>
      </c>
      <c r="Z194">
        <v>0</v>
      </c>
      <c r="AA194">
        <v>1</v>
      </c>
      <c r="AB194">
        <v>0</v>
      </c>
      <c r="AF194">
        <v>0</v>
      </c>
      <c r="AG194">
        <v>0</v>
      </c>
      <c r="AH194">
        <v>0</v>
      </c>
      <c r="AI194">
        <v>10</v>
      </c>
      <c r="AJ194">
        <v>5</v>
      </c>
      <c r="AK194">
        <v>3</v>
      </c>
      <c r="AL194">
        <v>2</v>
      </c>
      <c r="AM194">
        <v>1</v>
      </c>
      <c r="AN194">
        <v>1</v>
      </c>
      <c r="AO194">
        <v>2</v>
      </c>
      <c r="AP194">
        <v>1</v>
      </c>
      <c r="AQ194">
        <v>7</v>
      </c>
      <c r="AR194">
        <v>0</v>
      </c>
      <c r="AS194">
        <v>0</v>
      </c>
      <c r="AT194">
        <v>1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1</v>
      </c>
      <c r="BF194" s="15">
        <v>1</v>
      </c>
      <c r="BG194" s="16">
        <v>0</v>
      </c>
      <c r="BH194" s="17">
        <f t="shared" si="30"/>
        <v>1</v>
      </c>
      <c r="BI194">
        <f t="shared" si="31"/>
        <v>1</v>
      </c>
      <c r="BJ194">
        <f t="shared" si="32"/>
        <v>7.0935047845763932E-2</v>
      </c>
      <c r="BK194" s="15">
        <f t="shared" si="33"/>
        <v>7.0935047845763932E-2</v>
      </c>
      <c r="BL194" s="17">
        <f t="shared" si="34"/>
        <v>0.92906495215423601</v>
      </c>
      <c r="BM194" s="15">
        <f t="shared" si="35"/>
        <v>-2.6459906397169153</v>
      </c>
      <c r="BN194" s="17">
        <f t="shared" si="36"/>
        <v>0</v>
      </c>
      <c r="BO194">
        <f t="shared" si="37"/>
        <v>13.097403615971727</v>
      </c>
      <c r="DE194" s="85">
        <v>3.1717396150556902E-2</v>
      </c>
      <c r="DF194" s="85">
        <v>1</v>
      </c>
      <c r="DG194" s="85">
        <v>0</v>
      </c>
      <c r="DH194" s="85">
        <f t="shared" si="43"/>
        <v>185</v>
      </c>
      <c r="DI194" s="85">
        <f t="shared" si="43"/>
        <v>3</v>
      </c>
      <c r="DJ194" s="85">
        <f t="shared" si="38"/>
        <v>0.95487804878048776</v>
      </c>
      <c r="DK194" s="85">
        <f t="shared" si="38"/>
        <v>0.99793103448275866</v>
      </c>
      <c r="DL194" s="85">
        <f t="shared" si="39"/>
        <v>2.4339781328847795E-4</v>
      </c>
    </row>
    <row r="195" spans="2:116">
      <c r="B195">
        <v>50</v>
      </c>
      <c r="C195">
        <v>51</v>
      </c>
      <c r="D195">
        <v>2.8050000000000002</v>
      </c>
      <c r="E195">
        <v>18</v>
      </c>
      <c r="F195">
        <v>2</v>
      </c>
      <c r="G195">
        <v>5</v>
      </c>
      <c r="H195">
        <v>2</v>
      </c>
      <c r="I195">
        <v>1</v>
      </c>
      <c r="J195">
        <v>1</v>
      </c>
      <c r="K195">
        <v>2</v>
      </c>
      <c r="L195">
        <v>2</v>
      </c>
      <c r="M195">
        <v>7</v>
      </c>
      <c r="N195">
        <v>1</v>
      </c>
      <c r="O195">
        <v>0</v>
      </c>
      <c r="P195">
        <v>1</v>
      </c>
      <c r="Q195">
        <v>1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1</v>
      </c>
      <c r="X195">
        <v>0</v>
      </c>
      <c r="Y195">
        <v>0</v>
      </c>
      <c r="Z195">
        <v>0</v>
      </c>
      <c r="AA195">
        <v>1</v>
      </c>
      <c r="AB195">
        <v>0</v>
      </c>
      <c r="AF195">
        <v>0</v>
      </c>
      <c r="AG195">
        <v>0</v>
      </c>
      <c r="AH195">
        <v>0</v>
      </c>
      <c r="AI195">
        <v>10</v>
      </c>
      <c r="AJ195">
        <v>5</v>
      </c>
      <c r="AK195">
        <v>3</v>
      </c>
      <c r="AL195">
        <v>2</v>
      </c>
      <c r="AM195">
        <v>1</v>
      </c>
      <c r="AN195">
        <v>1</v>
      </c>
      <c r="AO195">
        <v>2</v>
      </c>
      <c r="AP195">
        <v>1</v>
      </c>
      <c r="AQ195">
        <v>9</v>
      </c>
      <c r="AR195">
        <v>1</v>
      </c>
      <c r="AS195">
        <v>0</v>
      </c>
      <c r="AT195">
        <v>1</v>
      </c>
      <c r="AU195">
        <v>1</v>
      </c>
      <c r="AV195">
        <v>0</v>
      </c>
      <c r="AW195">
        <v>0</v>
      </c>
      <c r="AX195">
        <v>0</v>
      </c>
      <c r="AY195">
        <v>0</v>
      </c>
      <c r="AZ195">
        <v>1</v>
      </c>
      <c r="BA195">
        <v>0</v>
      </c>
      <c r="BB195">
        <v>0</v>
      </c>
      <c r="BC195">
        <v>0</v>
      </c>
      <c r="BD195">
        <v>0</v>
      </c>
      <c r="BE195">
        <v>0</v>
      </c>
      <c r="BF195" s="15">
        <v>0</v>
      </c>
      <c r="BG195" s="16">
        <v>1</v>
      </c>
      <c r="BH195" s="17">
        <f t="shared" si="30"/>
        <v>1</v>
      </c>
      <c r="BI195">
        <f t="shared" si="31"/>
        <v>0</v>
      </c>
      <c r="BJ195">
        <f t="shared" si="32"/>
        <v>0.31920971080919636</v>
      </c>
      <c r="BK195" s="15">
        <f t="shared" si="33"/>
        <v>0.31920971080919636</v>
      </c>
      <c r="BL195" s="17">
        <f t="shared" si="34"/>
        <v>0.68079028919080364</v>
      </c>
      <c r="BM195" s="15">
        <f t="shared" si="35"/>
        <v>-0.38450096564549563</v>
      </c>
      <c r="BN195" s="17">
        <f t="shared" si="36"/>
        <v>100</v>
      </c>
      <c r="BO195">
        <f t="shared" si="37"/>
        <v>0.46888111636934959</v>
      </c>
      <c r="DE195" s="85">
        <v>3.1807127476455567E-2</v>
      </c>
      <c r="DF195" s="85">
        <v>1</v>
      </c>
      <c r="DG195" s="85">
        <v>0</v>
      </c>
      <c r="DH195" s="85">
        <f t="shared" si="43"/>
        <v>186</v>
      </c>
      <c r="DI195" s="85">
        <f t="shared" si="43"/>
        <v>3</v>
      </c>
      <c r="DJ195" s="85">
        <f t="shared" si="38"/>
        <v>0.95463414634146337</v>
      </c>
      <c r="DK195" s="85">
        <f t="shared" si="38"/>
        <v>0.99793103448275866</v>
      </c>
      <c r="DL195" s="85">
        <f t="shared" si="39"/>
        <v>2.4339781328847795E-4</v>
      </c>
    </row>
    <row r="196" spans="2:116">
      <c r="B196">
        <v>10</v>
      </c>
      <c r="C196">
        <v>4</v>
      </c>
      <c r="D196">
        <v>0</v>
      </c>
      <c r="E196">
        <v>20</v>
      </c>
      <c r="F196">
        <v>5</v>
      </c>
      <c r="G196">
        <v>6</v>
      </c>
      <c r="H196">
        <v>2</v>
      </c>
      <c r="I196">
        <v>1</v>
      </c>
      <c r="J196">
        <v>1</v>
      </c>
      <c r="K196">
        <v>1</v>
      </c>
      <c r="L196">
        <v>1</v>
      </c>
      <c r="M196">
        <v>11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F196">
        <v>0</v>
      </c>
      <c r="AG196">
        <v>0</v>
      </c>
      <c r="AH196">
        <v>0</v>
      </c>
      <c r="AI196">
        <v>10</v>
      </c>
      <c r="AJ196">
        <v>5</v>
      </c>
      <c r="AK196">
        <v>3</v>
      </c>
      <c r="AL196">
        <v>2</v>
      </c>
      <c r="AM196">
        <v>1</v>
      </c>
      <c r="AN196">
        <v>1</v>
      </c>
      <c r="AO196">
        <v>2</v>
      </c>
      <c r="AP196">
        <v>2</v>
      </c>
      <c r="AQ196">
        <v>6</v>
      </c>
      <c r="AR196">
        <v>0</v>
      </c>
      <c r="AS196">
        <v>0</v>
      </c>
      <c r="AT196">
        <v>1</v>
      </c>
      <c r="AU196">
        <v>1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 s="15">
        <v>1</v>
      </c>
      <c r="BG196" s="16">
        <v>0</v>
      </c>
      <c r="BH196" s="17">
        <f t="shared" si="30"/>
        <v>1</v>
      </c>
      <c r="BI196">
        <f t="shared" si="31"/>
        <v>1</v>
      </c>
      <c r="BJ196">
        <f t="shared" si="32"/>
        <v>0.10369353790079093</v>
      </c>
      <c r="BK196" s="15">
        <f t="shared" si="33"/>
        <v>0.10369353790079093</v>
      </c>
      <c r="BL196" s="17">
        <f t="shared" si="34"/>
        <v>0.89630646209920906</v>
      </c>
      <c r="BM196" s="15">
        <f t="shared" si="35"/>
        <v>-2.2663154810133994</v>
      </c>
      <c r="BN196" s="17">
        <f t="shared" si="36"/>
        <v>0</v>
      </c>
      <c r="BO196">
        <f t="shared" si="37"/>
        <v>8.6438024995998575</v>
      </c>
      <c r="DE196" s="85">
        <v>3.1835278501667195E-2</v>
      </c>
      <c r="DF196" s="85">
        <v>1</v>
      </c>
      <c r="DG196" s="85">
        <v>0</v>
      </c>
      <c r="DH196" s="85">
        <f t="shared" si="43"/>
        <v>187</v>
      </c>
      <c r="DI196" s="85">
        <f t="shared" si="43"/>
        <v>3</v>
      </c>
      <c r="DJ196" s="85">
        <f t="shared" si="38"/>
        <v>0.95439024390243898</v>
      </c>
      <c r="DK196" s="85">
        <f t="shared" si="38"/>
        <v>0.99793103448275866</v>
      </c>
      <c r="DL196" s="85">
        <f t="shared" si="39"/>
        <v>2.4339781328847795E-4</v>
      </c>
    </row>
    <row r="197" spans="2:116">
      <c r="B197">
        <v>7</v>
      </c>
      <c r="C197">
        <v>7</v>
      </c>
      <c r="D197">
        <v>0</v>
      </c>
      <c r="E197">
        <v>12</v>
      </c>
      <c r="F197">
        <v>5</v>
      </c>
      <c r="G197">
        <v>4</v>
      </c>
      <c r="H197">
        <v>2</v>
      </c>
      <c r="I197">
        <v>1</v>
      </c>
      <c r="J197">
        <v>1</v>
      </c>
      <c r="K197">
        <v>2</v>
      </c>
      <c r="L197">
        <v>1</v>
      </c>
      <c r="M197">
        <v>10</v>
      </c>
      <c r="N197">
        <v>0</v>
      </c>
      <c r="O197">
        <v>0</v>
      </c>
      <c r="P197">
        <v>1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F197">
        <v>0</v>
      </c>
      <c r="AG197">
        <v>0</v>
      </c>
      <c r="AH197">
        <v>0</v>
      </c>
      <c r="AI197">
        <v>10</v>
      </c>
      <c r="AJ197">
        <v>5</v>
      </c>
      <c r="AK197">
        <v>4</v>
      </c>
      <c r="AL197">
        <v>1</v>
      </c>
      <c r="AM197">
        <v>1</v>
      </c>
      <c r="AN197">
        <v>1</v>
      </c>
      <c r="AO197">
        <v>2</v>
      </c>
      <c r="AP197">
        <v>1</v>
      </c>
      <c r="AQ197">
        <v>7</v>
      </c>
      <c r="AR197">
        <v>1</v>
      </c>
      <c r="AS197">
        <v>0</v>
      </c>
      <c r="AT197">
        <v>1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1</v>
      </c>
      <c r="BA197">
        <v>1</v>
      </c>
      <c r="BB197">
        <v>0</v>
      </c>
      <c r="BC197">
        <v>0</v>
      </c>
      <c r="BD197">
        <v>0</v>
      </c>
      <c r="BE197">
        <v>0</v>
      </c>
      <c r="BF197" s="15">
        <v>0</v>
      </c>
      <c r="BG197" s="16">
        <v>1</v>
      </c>
      <c r="BH197" s="17">
        <f t="shared" si="30"/>
        <v>1</v>
      </c>
      <c r="BI197">
        <f t="shared" si="31"/>
        <v>0</v>
      </c>
      <c r="BJ197">
        <f t="shared" si="32"/>
        <v>0.2716683839881141</v>
      </c>
      <c r="BK197" s="15">
        <f t="shared" si="33"/>
        <v>0.2716683839881141</v>
      </c>
      <c r="BL197" s="17">
        <f t="shared" si="34"/>
        <v>0.7283316160118859</v>
      </c>
      <c r="BM197" s="15">
        <f t="shared" si="35"/>
        <v>-0.31699881800175356</v>
      </c>
      <c r="BN197" s="17">
        <f t="shared" si="36"/>
        <v>100</v>
      </c>
      <c r="BO197">
        <f t="shared" si="37"/>
        <v>0.37300094903978553</v>
      </c>
      <c r="DE197" s="85">
        <v>3.1881041262375329E-2</v>
      </c>
      <c r="DF197" s="85">
        <v>1</v>
      </c>
      <c r="DG197" s="85">
        <v>0</v>
      </c>
      <c r="DH197" s="85">
        <f t="shared" si="43"/>
        <v>188</v>
      </c>
      <c r="DI197" s="85">
        <f t="shared" si="43"/>
        <v>3</v>
      </c>
      <c r="DJ197" s="85">
        <f t="shared" si="38"/>
        <v>0.95414634146341459</v>
      </c>
      <c r="DK197" s="85">
        <f t="shared" si="38"/>
        <v>0.99793103448275866</v>
      </c>
      <c r="DL197" s="85">
        <f t="shared" si="39"/>
        <v>2.4339781328847795E-4</v>
      </c>
    </row>
    <row r="198" spans="2:116">
      <c r="B198">
        <v>63</v>
      </c>
      <c r="C198">
        <v>70</v>
      </c>
      <c r="D198">
        <v>9.4149999999999991</v>
      </c>
      <c r="E198">
        <v>20</v>
      </c>
      <c r="F198">
        <v>2</v>
      </c>
      <c r="G198">
        <v>6</v>
      </c>
      <c r="H198">
        <v>2</v>
      </c>
      <c r="I198">
        <v>1</v>
      </c>
      <c r="J198">
        <v>1</v>
      </c>
      <c r="K198">
        <v>2</v>
      </c>
      <c r="L198">
        <v>2</v>
      </c>
      <c r="M198">
        <v>6</v>
      </c>
      <c r="N198">
        <v>1</v>
      </c>
      <c r="O198">
        <v>0</v>
      </c>
      <c r="P198">
        <v>1</v>
      </c>
      <c r="Q198">
        <v>1</v>
      </c>
      <c r="R198">
        <v>0</v>
      </c>
      <c r="S198">
        <v>0</v>
      </c>
      <c r="T198">
        <v>0</v>
      </c>
      <c r="U198">
        <v>0</v>
      </c>
      <c r="V198">
        <v>1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1</v>
      </c>
      <c r="AF198">
        <v>0</v>
      </c>
      <c r="AG198">
        <v>0</v>
      </c>
      <c r="AH198">
        <v>0</v>
      </c>
      <c r="AI198">
        <v>10</v>
      </c>
      <c r="AJ198">
        <v>5</v>
      </c>
      <c r="AK198">
        <v>4</v>
      </c>
      <c r="AL198">
        <v>1</v>
      </c>
      <c r="AM198">
        <v>1</v>
      </c>
      <c r="AN198">
        <v>1</v>
      </c>
      <c r="AO198">
        <v>2</v>
      </c>
      <c r="AP198">
        <v>2</v>
      </c>
      <c r="AQ198">
        <v>7</v>
      </c>
      <c r="AR198">
        <v>1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 s="15">
        <v>0</v>
      </c>
      <c r="BG198" s="16">
        <v>1</v>
      </c>
      <c r="BH198" s="17">
        <f t="shared" si="30"/>
        <v>1</v>
      </c>
      <c r="BI198">
        <f t="shared" si="31"/>
        <v>0</v>
      </c>
      <c r="BJ198">
        <f t="shared" si="32"/>
        <v>5.3363430156987357E-2</v>
      </c>
      <c r="BK198" s="15">
        <f t="shared" si="33"/>
        <v>5.3363430156987357E-2</v>
      </c>
      <c r="BL198" s="17">
        <f t="shared" si="34"/>
        <v>0.94663656984301259</v>
      </c>
      <c r="BM198" s="15">
        <f t="shared" si="35"/>
        <v>-5.4840029419737597E-2</v>
      </c>
      <c r="BN198" s="17">
        <f t="shared" si="36"/>
        <v>100</v>
      </c>
      <c r="BO198">
        <f t="shared" si="37"/>
        <v>5.6371612778319979E-2</v>
      </c>
      <c r="DE198" s="85">
        <v>3.1943326279694137E-2</v>
      </c>
      <c r="DF198" s="85">
        <v>1</v>
      </c>
      <c r="DG198" s="85">
        <v>0</v>
      </c>
      <c r="DH198" s="85">
        <f t="shared" si="43"/>
        <v>189</v>
      </c>
      <c r="DI198" s="85">
        <f t="shared" si="43"/>
        <v>3</v>
      </c>
      <c r="DJ198" s="85">
        <f t="shared" si="38"/>
        <v>0.9539024390243902</v>
      </c>
      <c r="DK198" s="85">
        <f t="shared" si="38"/>
        <v>0.99793103448275866</v>
      </c>
      <c r="DL198" s="85">
        <f t="shared" si="39"/>
        <v>2.4339781328847795E-4</v>
      </c>
    </row>
    <row r="199" spans="2:116">
      <c r="B199">
        <v>62</v>
      </c>
      <c r="C199">
        <v>118</v>
      </c>
      <c r="D199">
        <v>4.2670000000000003</v>
      </c>
      <c r="E199">
        <v>7</v>
      </c>
      <c r="F199">
        <v>5</v>
      </c>
      <c r="G199">
        <v>3</v>
      </c>
      <c r="H199">
        <v>1</v>
      </c>
      <c r="I199">
        <v>1</v>
      </c>
      <c r="J199">
        <v>1</v>
      </c>
      <c r="K199">
        <v>2</v>
      </c>
      <c r="L199">
        <v>2</v>
      </c>
      <c r="M199">
        <v>9</v>
      </c>
      <c r="N199">
        <v>1</v>
      </c>
      <c r="O199">
        <v>0</v>
      </c>
      <c r="P199">
        <v>1</v>
      </c>
      <c r="Q199">
        <v>1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F199">
        <v>0</v>
      </c>
      <c r="AG199">
        <v>0</v>
      </c>
      <c r="AH199">
        <v>0</v>
      </c>
      <c r="AI199">
        <v>10</v>
      </c>
      <c r="AJ199">
        <v>5</v>
      </c>
      <c r="AK199">
        <v>4</v>
      </c>
      <c r="AL199">
        <v>1</v>
      </c>
      <c r="AM199">
        <v>1</v>
      </c>
      <c r="AN199">
        <v>1</v>
      </c>
      <c r="AO199">
        <v>2</v>
      </c>
      <c r="AP199">
        <v>2</v>
      </c>
      <c r="AQ199">
        <v>8</v>
      </c>
      <c r="AR199">
        <v>1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 s="15">
        <v>1</v>
      </c>
      <c r="BG199" s="16">
        <v>0</v>
      </c>
      <c r="BH199" s="17">
        <f t="shared" ref="BH199:BH262" si="44">BF199+BG199</f>
        <v>1</v>
      </c>
      <c r="BI199">
        <f t="shared" ref="BI199:BI262" si="45">IF(BH199=0,"",BF199/BH199)</f>
        <v>1</v>
      </c>
      <c r="BJ199">
        <f t="shared" ref="BJ199:BJ262" si="46">1/(1+EXP(-$BQ$7-MMULT(AF199:BE199,$BQ$8:$BQ$33)))</f>
        <v>5.7633030181607529E-2</v>
      </c>
      <c r="BK199" s="15">
        <f t="shared" ref="BK199:BK262" si="47">BH199*BJ199</f>
        <v>5.7633030181607529E-2</v>
      </c>
      <c r="BL199" s="17">
        <f t="shared" ref="BL199:BL262" si="48">BH199-BK199</f>
        <v>0.94236696981839252</v>
      </c>
      <c r="BM199" s="15">
        <f t="shared" ref="BM199:BM262" si="49">IFERROR(BH199*(BI199*LN(BJ199)+(1-BI199)*LN(1-BJ199)),0)</f>
        <v>-2.8536594349816458</v>
      </c>
      <c r="BN199" s="17">
        <f t="shared" ref="BN199:BN262" si="50">100*IF(BJ199&gt;=$DA$12,BF199/BH199,BG199/BH199)</f>
        <v>0</v>
      </c>
      <c r="BO199">
        <f t="shared" ref="BO199:BO262" si="51">IFERROR((BF199-BK199)^2/BK199+(BG199-BL199)^2/BL199,0)</f>
        <v>16.351161249875265</v>
      </c>
      <c r="DE199" s="85">
        <v>3.1950101293429761E-2</v>
      </c>
      <c r="DF199" s="85">
        <v>1</v>
      </c>
      <c r="DG199" s="85">
        <v>0</v>
      </c>
      <c r="DH199" s="85">
        <f t="shared" si="43"/>
        <v>190</v>
      </c>
      <c r="DI199" s="85">
        <f t="shared" si="43"/>
        <v>3</v>
      </c>
      <c r="DJ199" s="85">
        <f t="shared" ref="DJ199:DK262" si="52">1-DH199/DH$5555</f>
        <v>0.95365853658536581</v>
      </c>
      <c r="DK199" s="85">
        <f t="shared" si="52"/>
        <v>0.99793103448275866</v>
      </c>
      <c r="DL199" s="85">
        <f t="shared" ref="DL199:DL262" si="53">(DJ199-DJ200)*DK199</f>
        <v>2.4339781328847795E-4</v>
      </c>
    </row>
    <row r="200" spans="2:116">
      <c r="B200">
        <v>45</v>
      </c>
      <c r="C200">
        <v>6</v>
      </c>
      <c r="D200">
        <v>0.39800000000000002</v>
      </c>
      <c r="E200">
        <v>20</v>
      </c>
      <c r="F200">
        <v>5</v>
      </c>
      <c r="G200">
        <v>4</v>
      </c>
      <c r="H200">
        <v>1</v>
      </c>
      <c r="I200">
        <v>1</v>
      </c>
      <c r="J200">
        <v>1</v>
      </c>
      <c r="K200">
        <v>2</v>
      </c>
      <c r="L200">
        <v>2</v>
      </c>
      <c r="M200">
        <v>7</v>
      </c>
      <c r="N200">
        <v>0</v>
      </c>
      <c r="O200">
        <v>0</v>
      </c>
      <c r="P200">
        <v>1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F200">
        <v>0</v>
      </c>
      <c r="AG200">
        <v>0</v>
      </c>
      <c r="AH200">
        <v>0</v>
      </c>
      <c r="AI200">
        <v>10</v>
      </c>
      <c r="AJ200">
        <v>5</v>
      </c>
      <c r="AK200">
        <v>4</v>
      </c>
      <c r="AL200">
        <v>1</v>
      </c>
      <c r="AM200">
        <v>1</v>
      </c>
      <c r="AN200">
        <v>1</v>
      </c>
      <c r="AO200">
        <v>2</v>
      </c>
      <c r="AP200">
        <v>2</v>
      </c>
      <c r="AQ200">
        <v>8</v>
      </c>
      <c r="AR200">
        <v>1</v>
      </c>
      <c r="AS200">
        <v>0</v>
      </c>
      <c r="AT200">
        <v>1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1</v>
      </c>
      <c r="BA200">
        <v>1</v>
      </c>
      <c r="BB200">
        <v>0</v>
      </c>
      <c r="BC200">
        <v>0</v>
      </c>
      <c r="BD200">
        <v>0</v>
      </c>
      <c r="BE200">
        <v>0</v>
      </c>
      <c r="BF200" s="15">
        <v>1</v>
      </c>
      <c r="BG200" s="16">
        <v>0</v>
      </c>
      <c r="BH200" s="17">
        <f t="shared" si="44"/>
        <v>1</v>
      </c>
      <c r="BI200">
        <f t="shared" si="45"/>
        <v>1</v>
      </c>
      <c r="BJ200">
        <f t="shared" si="46"/>
        <v>0.26195600008650116</v>
      </c>
      <c r="BK200" s="15">
        <f t="shared" si="47"/>
        <v>0.26195600008650116</v>
      </c>
      <c r="BL200" s="17">
        <f t="shared" si="48"/>
        <v>0.73804399991349889</v>
      </c>
      <c r="BM200" s="15">
        <f t="shared" si="49"/>
        <v>-1.3395787279254467</v>
      </c>
      <c r="BN200" s="17">
        <f t="shared" si="50"/>
        <v>0</v>
      </c>
      <c r="BO200">
        <f t="shared" si="51"/>
        <v>2.8174349878215712</v>
      </c>
      <c r="DE200" s="85">
        <v>3.1959021166407406E-2</v>
      </c>
      <c r="DF200" s="85">
        <v>1</v>
      </c>
      <c r="DG200" s="85">
        <v>0</v>
      </c>
      <c r="DH200" s="85">
        <f t="shared" ref="DH200:DI215" si="54">DH199+DF200</f>
        <v>191</v>
      </c>
      <c r="DI200" s="85">
        <f t="shared" si="54"/>
        <v>3</v>
      </c>
      <c r="DJ200" s="85">
        <f t="shared" si="52"/>
        <v>0.95341463414634142</v>
      </c>
      <c r="DK200" s="85">
        <f t="shared" si="52"/>
        <v>0.99793103448275866</v>
      </c>
      <c r="DL200" s="85">
        <f t="shared" si="53"/>
        <v>2.4339781328847795E-4</v>
      </c>
    </row>
    <row r="201" spans="2:116">
      <c r="B201">
        <v>24</v>
      </c>
      <c r="C201">
        <v>70</v>
      </c>
      <c r="D201">
        <v>4.7119999999999997</v>
      </c>
      <c r="E201">
        <v>25</v>
      </c>
      <c r="F201">
        <v>3</v>
      </c>
      <c r="G201">
        <v>6</v>
      </c>
      <c r="H201">
        <v>2</v>
      </c>
      <c r="I201">
        <v>1</v>
      </c>
      <c r="J201">
        <v>1</v>
      </c>
      <c r="K201">
        <v>2</v>
      </c>
      <c r="L201">
        <v>2</v>
      </c>
      <c r="M201">
        <v>8</v>
      </c>
      <c r="N201">
        <v>0</v>
      </c>
      <c r="O201">
        <v>0</v>
      </c>
      <c r="P201">
        <v>1</v>
      </c>
      <c r="Q201">
        <v>1</v>
      </c>
      <c r="R201">
        <v>0</v>
      </c>
      <c r="S201">
        <v>0</v>
      </c>
      <c r="T201">
        <v>0</v>
      </c>
      <c r="U201">
        <v>0</v>
      </c>
      <c r="V201">
        <v>1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F201">
        <v>0</v>
      </c>
      <c r="AG201">
        <v>0</v>
      </c>
      <c r="AH201">
        <v>0</v>
      </c>
      <c r="AI201">
        <v>10</v>
      </c>
      <c r="AJ201">
        <v>5</v>
      </c>
      <c r="AK201">
        <v>4</v>
      </c>
      <c r="AL201">
        <v>2</v>
      </c>
      <c r="AM201">
        <v>1</v>
      </c>
      <c r="AN201">
        <v>1</v>
      </c>
      <c r="AO201">
        <v>2</v>
      </c>
      <c r="AP201">
        <v>2</v>
      </c>
      <c r="AQ201">
        <v>6</v>
      </c>
      <c r="AR201">
        <v>1</v>
      </c>
      <c r="AS201">
        <v>0</v>
      </c>
      <c r="AT201">
        <v>1</v>
      </c>
      <c r="AU201">
        <v>1</v>
      </c>
      <c r="AV201">
        <v>1</v>
      </c>
      <c r="AW201">
        <v>0</v>
      </c>
      <c r="AX201">
        <v>0</v>
      </c>
      <c r="AY201">
        <v>0</v>
      </c>
      <c r="AZ201">
        <v>1</v>
      </c>
      <c r="BA201">
        <v>0</v>
      </c>
      <c r="BB201">
        <v>0</v>
      </c>
      <c r="BC201">
        <v>0</v>
      </c>
      <c r="BD201">
        <v>0</v>
      </c>
      <c r="BE201">
        <v>0</v>
      </c>
      <c r="BF201" s="15">
        <v>0</v>
      </c>
      <c r="BG201" s="16">
        <v>1</v>
      </c>
      <c r="BH201" s="17">
        <f t="shared" si="44"/>
        <v>1</v>
      </c>
      <c r="BI201">
        <f t="shared" si="45"/>
        <v>0</v>
      </c>
      <c r="BJ201">
        <f t="shared" si="46"/>
        <v>0.23060972963167137</v>
      </c>
      <c r="BK201" s="15">
        <f t="shared" si="47"/>
        <v>0.23060972963167137</v>
      </c>
      <c r="BL201" s="17">
        <f t="shared" si="48"/>
        <v>0.76939027036832863</v>
      </c>
      <c r="BM201" s="15">
        <f t="shared" si="49"/>
        <v>-0.26215693448301053</v>
      </c>
      <c r="BN201" s="17">
        <f t="shared" si="50"/>
        <v>100</v>
      </c>
      <c r="BO201">
        <f t="shared" si="51"/>
        <v>0.29973049895896403</v>
      </c>
      <c r="DE201" s="85">
        <v>3.201304457956234E-2</v>
      </c>
      <c r="DF201" s="85">
        <v>1</v>
      </c>
      <c r="DG201" s="85">
        <v>0</v>
      </c>
      <c r="DH201" s="85">
        <f t="shared" si="54"/>
        <v>192</v>
      </c>
      <c r="DI201" s="85">
        <f t="shared" si="54"/>
        <v>3</v>
      </c>
      <c r="DJ201" s="85">
        <f t="shared" si="52"/>
        <v>0.95317073170731703</v>
      </c>
      <c r="DK201" s="85">
        <f t="shared" si="52"/>
        <v>0.99793103448275866</v>
      </c>
      <c r="DL201" s="85">
        <f t="shared" si="53"/>
        <v>2.4339781328847795E-4</v>
      </c>
    </row>
    <row r="202" spans="2:116">
      <c r="B202">
        <v>18</v>
      </c>
      <c r="C202">
        <v>83</v>
      </c>
      <c r="D202">
        <v>22.815000000000001</v>
      </c>
      <c r="E202">
        <v>5</v>
      </c>
      <c r="F202">
        <v>5</v>
      </c>
      <c r="G202">
        <v>5</v>
      </c>
      <c r="H202">
        <v>2</v>
      </c>
      <c r="I202">
        <v>1</v>
      </c>
      <c r="J202">
        <v>1</v>
      </c>
      <c r="K202">
        <v>1</v>
      </c>
      <c r="L202">
        <v>1</v>
      </c>
      <c r="M202">
        <v>10</v>
      </c>
      <c r="N202">
        <v>1</v>
      </c>
      <c r="O202">
        <v>0</v>
      </c>
      <c r="P202">
        <v>0</v>
      </c>
      <c r="Q202">
        <v>1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1</v>
      </c>
      <c r="AF202">
        <v>0</v>
      </c>
      <c r="AG202">
        <v>0</v>
      </c>
      <c r="AH202">
        <v>0</v>
      </c>
      <c r="AI202">
        <v>10</v>
      </c>
      <c r="AJ202">
        <v>5</v>
      </c>
      <c r="AK202">
        <v>4</v>
      </c>
      <c r="AL202">
        <v>2</v>
      </c>
      <c r="AM202">
        <v>1</v>
      </c>
      <c r="AN202">
        <v>1</v>
      </c>
      <c r="AO202">
        <v>2</v>
      </c>
      <c r="AP202">
        <v>2</v>
      </c>
      <c r="AQ202">
        <v>9</v>
      </c>
      <c r="AR202">
        <v>0</v>
      </c>
      <c r="AS202">
        <v>0</v>
      </c>
      <c r="AT202">
        <v>1</v>
      </c>
      <c r="AU202">
        <v>1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1</v>
      </c>
      <c r="BB202">
        <v>0</v>
      </c>
      <c r="BC202">
        <v>0</v>
      </c>
      <c r="BD202">
        <v>0</v>
      </c>
      <c r="BE202">
        <v>0</v>
      </c>
      <c r="BF202" s="15">
        <v>0</v>
      </c>
      <c r="BG202" s="16">
        <v>1</v>
      </c>
      <c r="BH202" s="17">
        <f t="shared" si="44"/>
        <v>1</v>
      </c>
      <c r="BI202">
        <f t="shared" si="45"/>
        <v>0</v>
      </c>
      <c r="BJ202">
        <f t="shared" si="46"/>
        <v>0.23354000257974467</v>
      </c>
      <c r="BK202" s="15">
        <f t="shared" si="47"/>
        <v>0.23354000257974467</v>
      </c>
      <c r="BL202" s="17">
        <f t="shared" si="48"/>
        <v>0.76645999742025528</v>
      </c>
      <c r="BM202" s="15">
        <f t="shared" si="49"/>
        <v>-0.26597277065542263</v>
      </c>
      <c r="BN202" s="17">
        <f t="shared" si="50"/>
        <v>100</v>
      </c>
      <c r="BO202">
        <f t="shared" si="51"/>
        <v>0.3046995320901178</v>
      </c>
      <c r="DE202" s="85">
        <v>3.2025680705485768E-2</v>
      </c>
      <c r="DF202" s="85">
        <v>1</v>
      </c>
      <c r="DG202" s="85">
        <v>0</v>
      </c>
      <c r="DH202" s="85">
        <f t="shared" si="54"/>
        <v>193</v>
      </c>
      <c r="DI202" s="85">
        <f t="shared" si="54"/>
        <v>3</v>
      </c>
      <c r="DJ202" s="85">
        <f t="shared" si="52"/>
        <v>0.95292682926829264</v>
      </c>
      <c r="DK202" s="85">
        <f t="shared" si="52"/>
        <v>0.99793103448275866</v>
      </c>
      <c r="DL202" s="85">
        <f t="shared" si="53"/>
        <v>2.4339781328847795E-4</v>
      </c>
    </row>
    <row r="203" spans="2:116">
      <c r="B203">
        <v>86</v>
      </c>
      <c r="C203">
        <v>-17</v>
      </c>
      <c r="D203">
        <v>1.9550000000000001</v>
      </c>
      <c r="E203">
        <v>7</v>
      </c>
      <c r="F203">
        <v>5</v>
      </c>
      <c r="G203">
        <v>3</v>
      </c>
      <c r="H203">
        <v>2</v>
      </c>
      <c r="I203">
        <v>1</v>
      </c>
      <c r="J203">
        <v>1</v>
      </c>
      <c r="K203">
        <v>2</v>
      </c>
      <c r="L203">
        <v>1</v>
      </c>
      <c r="M203">
        <v>9</v>
      </c>
      <c r="N203">
        <v>1</v>
      </c>
      <c r="O203">
        <v>0</v>
      </c>
      <c r="P203">
        <v>1</v>
      </c>
      <c r="Q203">
        <v>1</v>
      </c>
      <c r="R203">
        <v>0</v>
      </c>
      <c r="S203">
        <v>0</v>
      </c>
      <c r="T203">
        <v>0</v>
      </c>
      <c r="U203">
        <v>0</v>
      </c>
      <c r="V203">
        <v>1</v>
      </c>
      <c r="W203">
        <v>1</v>
      </c>
      <c r="X203">
        <v>0</v>
      </c>
      <c r="Y203">
        <v>0</v>
      </c>
      <c r="Z203">
        <v>0</v>
      </c>
      <c r="AA203">
        <v>0</v>
      </c>
      <c r="AB203">
        <v>0</v>
      </c>
      <c r="AF203">
        <v>0</v>
      </c>
      <c r="AG203">
        <v>0</v>
      </c>
      <c r="AH203">
        <v>0</v>
      </c>
      <c r="AI203">
        <v>10</v>
      </c>
      <c r="AJ203">
        <v>5</v>
      </c>
      <c r="AK203">
        <v>5</v>
      </c>
      <c r="AL203">
        <v>1</v>
      </c>
      <c r="AM203">
        <v>1</v>
      </c>
      <c r="AN203">
        <v>1</v>
      </c>
      <c r="AO203">
        <v>2</v>
      </c>
      <c r="AP203">
        <v>2</v>
      </c>
      <c r="AQ203">
        <v>6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 s="15">
        <v>0</v>
      </c>
      <c r="BG203" s="16">
        <v>1</v>
      </c>
      <c r="BH203" s="17">
        <f t="shared" si="44"/>
        <v>1</v>
      </c>
      <c r="BI203">
        <f t="shared" si="45"/>
        <v>0</v>
      </c>
      <c r="BJ203">
        <f t="shared" si="46"/>
        <v>5.1156628380004267E-2</v>
      </c>
      <c r="BK203" s="15">
        <f t="shared" si="47"/>
        <v>5.1156628380004267E-2</v>
      </c>
      <c r="BL203" s="17">
        <f t="shared" si="48"/>
        <v>0.94884337161999577</v>
      </c>
      <c r="BM203" s="15">
        <f t="shared" si="49"/>
        <v>-5.2511539705030884E-2</v>
      </c>
      <c r="BN203" s="17">
        <f t="shared" si="50"/>
        <v>100</v>
      </c>
      <c r="BO203">
        <f t="shared" si="51"/>
        <v>5.3914723873406671E-2</v>
      </c>
      <c r="DE203" s="85">
        <v>3.2040798838866347E-2</v>
      </c>
      <c r="DF203" s="85">
        <v>1</v>
      </c>
      <c r="DG203" s="85">
        <v>0</v>
      </c>
      <c r="DH203" s="85">
        <f t="shared" si="54"/>
        <v>194</v>
      </c>
      <c r="DI203" s="85">
        <f t="shared" si="54"/>
        <v>3</v>
      </c>
      <c r="DJ203" s="85">
        <f t="shared" si="52"/>
        <v>0.95268292682926825</v>
      </c>
      <c r="DK203" s="85">
        <f t="shared" si="52"/>
        <v>0.99793103448275866</v>
      </c>
      <c r="DL203" s="85">
        <f t="shared" si="53"/>
        <v>2.4339781328847795E-4</v>
      </c>
    </row>
    <row r="204" spans="2:116">
      <c r="B204">
        <v>90</v>
      </c>
      <c r="C204">
        <v>-21</v>
      </c>
      <c r="D204">
        <v>1.1080000000000001</v>
      </c>
      <c r="E204">
        <v>28</v>
      </c>
      <c r="F204">
        <v>5</v>
      </c>
      <c r="G204">
        <v>5</v>
      </c>
      <c r="H204">
        <v>2</v>
      </c>
      <c r="I204">
        <v>1</v>
      </c>
      <c r="J204">
        <v>1</v>
      </c>
      <c r="K204">
        <v>2</v>
      </c>
      <c r="L204">
        <v>1</v>
      </c>
      <c r="M204">
        <v>9</v>
      </c>
      <c r="N204">
        <v>0</v>
      </c>
      <c r="O204">
        <v>0</v>
      </c>
      <c r="P204">
        <v>1</v>
      </c>
      <c r="Q204">
        <v>1</v>
      </c>
      <c r="R204">
        <v>0</v>
      </c>
      <c r="S204">
        <v>0</v>
      </c>
      <c r="T204">
        <v>0</v>
      </c>
      <c r="U204">
        <v>0</v>
      </c>
      <c r="V204">
        <v>1</v>
      </c>
      <c r="W204">
        <v>0</v>
      </c>
      <c r="X204">
        <v>0</v>
      </c>
      <c r="Y204">
        <v>1</v>
      </c>
      <c r="Z204">
        <v>0</v>
      </c>
      <c r="AA204">
        <v>0</v>
      </c>
      <c r="AB204">
        <v>0</v>
      </c>
      <c r="AF204">
        <v>0</v>
      </c>
      <c r="AG204">
        <v>0</v>
      </c>
      <c r="AH204">
        <v>0</v>
      </c>
      <c r="AI204">
        <v>10</v>
      </c>
      <c r="AJ204">
        <v>5</v>
      </c>
      <c r="AK204">
        <v>5</v>
      </c>
      <c r="AL204">
        <v>2</v>
      </c>
      <c r="AM204">
        <v>1</v>
      </c>
      <c r="AN204">
        <v>1</v>
      </c>
      <c r="AO204">
        <v>1</v>
      </c>
      <c r="AP204">
        <v>1</v>
      </c>
      <c r="AQ204">
        <v>9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 s="15">
        <v>0</v>
      </c>
      <c r="BG204" s="16">
        <v>1</v>
      </c>
      <c r="BH204" s="17">
        <f t="shared" si="44"/>
        <v>1</v>
      </c>
      <c r="BI204">
        <f t="shared" si="45"/>
        <v>0</v>
      </c>
      <c r="BJ204">
        <f t="shared" si="46"/>
        <v>7.3813711440347513E-2</v>
      </c>
      <c r="BK204" s="15">
        <f t="shared" si="47"/>
        <v>7.3813711440347513E-2</v>
      </c>
      <c r="BL204" s="17">
        <f t="shared" si="48"/>
        <v>0.92618628855965246</v>
      </c>
      <c r="BM204" s="15">
        <f t="shared" si="49"/>
        <v>-7.6679889018664515E-2</v>
      </c>
      <c r="BN204" s="17">
        <f t="shared" si="50"/>
        <v>100</v>
      </c>
      <c r="BO204">
        <f t="shared" si="51"/>
        <v>7.9696398394256115E-2</v>
      </c>
      <c r="DE204" s="85">
        <v>3.2044956732177471E-2</v>
      </c>
      <c r="DF204" s="85">
        <v>1</v>
      </c>
      <c r="DG204" s="85">
        <v>0</v>
      </c>
      <c r="DH204" s="85">
        <f t="shared" si="54"/>
        <v>195</v>
      </c>
      <c r="DI204" s="85">
        <f t="shared" si="54"/>
        <v>3</v>
      </c>
      <c r="DJ204" s="85">
        <f t="shared" si="52"/>
        <v>0.95243902439024386</v>
      </c>
      <c r="DK204" s="85">
        <f t="shared" si="52"/>
        <v>0.99793103448275866</v>
      </c>
      <c r="DL204" s="85">
        <f t="shared" si="53"/>
        <v>2.4339781328847795E-4</v>
      </c>
    </row>
    <row r="205" spans="2:116">
      <c r="B205">
        <v>26</v>
      </c>
      <c r="C205">
        <v>133</v>
      </c>
      <c r="D205">
        <v>34.481000000000002</v>
      </c>
      <c r="E205">
        <v>10</v>
      </c>
      <c r="F205">
        <v>5</v>
      </c>
      <c r="G205">
        <v>4</v>
      </c>
      <c r="H205">
        <v>2</v>
      </c>
      <c r="I205">
        <v>1</v>
      </c>
      <c r="J205">
        <v>1</v>
      </c>
      <c r="K205">
        <v>1</v>
      </c>
      <c r="L205">
        <v>1</v>
      </c>
      <c r="M205">
        <v>11</v>
      </c>
      <c r="N205">
        <v>0</v>
      </c>
      <c r="O205">
        <v>0</v>
      </c>
      <c r="P205">
        <v>1</v>
      </c>
      <c r="Q205">
        <v>1</v>
      </c>
      <c r="R205">
        <v>0</v>
      </c>
      <c r="S205">
        <v>0</v>
      </c>
      <c r="T205">
        <v>0</v>
      </c>
      <c r="U205">
        <v>0</v>
      </c>
      <c r="V205">
        <v>1</v>
      </c>
      <c r="W205">
        <v>1</v>
      </c>
      <c r="X205">
        <v>1</v>
      </c>
      <c r="Y205">
        <v>0</v>
      </c>
      <c r="Z205">
        <v>0</v>
      </c>
      <c r="AA205">
        <v>0</v>
      </c>
      <c r="AB205">
        <v>1</v>
      </c>
      <c r="AF205">
        <v>0</v>
      </c>
      <c r="AG205">
        <v>0</v>
      </c>
      <c r="AH205">
        <v>0</v>
      </c>
      <c r="AI205">
        <v>10</v>
      </c>
      <c r="AJ205">
        <v>5</v>
      </c>
      <c r="AK205">
        <v>5</v>
      </c>
      <c r="AL205">
        <v>2</v>
      </c>
      <c r="AM205">
        <v>1</v>
      </c>
      <c r="AN205">
        <v>1</v>
      </c>
      <c r="AO205">
        <v>1</v>
      </c>
      <c r="AP205">
        <v>1</v>
      </c>
      <c r="AQ205">
        <v>11</v>
      </c>
      <c r="AR205">
        <v>1</v>
      </c>
      <c r="AS205">
        <v>1</v>
      </c>
      <c r="AT205">
        <v>1</v>
      </c>
      <c r="AU205">
        <v>1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 s="15">
        <v>0</v>
      </c>
      <c r="BG205" s="16">
        <v>1</v>
      </c>
      <c r="BH205" s="17">
        <f t="shared" si="44"/>
        <v>1</v>
      </c>
      <c r="BI205">
        <f t="shared" si="45"/>
        <v>0</v>
      </c>
      <c r="BJ205">
        <f t="shared" si="46"/>
        <v>0.25199592780204777</v>
      </c>
      <c r="BK205" s="15">
        <f t="shared" si="47"/>
        <v>0.25199592780204777</v>
      </c>
      <c r="BL205" s="17">
        <f t="shared" si="48"/>
        <v>0.74800407219795217</v>
      </c>
      <c r="BM205" s="15">
        <f t="shared" si="49"/>
        <v>-0.29034685690756962</v>
      </c>
      <c r="BN205" s="17">
        <f t="shared" si="50"/>
        <v>100</v>
      </c>
      <c r="BO205">
        <f t="shared" si="51"/>
        <v>0.33689111753306</v>
      </c>
      <c r="DE205" s="85">
        <v>3.2111613205651965E-2</v>
      </c>
      <c r="DF205" s="85">
        <v>1</v>
      </c>
      <c r="DG205" s="85">
        <v>0</v>
      </c>
      <c r="DH205" s="85">
        <f t="shared" si="54"/>
        <v>196</v>
      </c>
      <c r="DI205" s="85">
        <f t="shared" si="54"/>
        <v>3</v>
      </c>
      <c r="DJ205" s="85">
        <f t="shared" si="52"/>
        <v>0.95219512195121947</v>
      </c>
      <c r="DK205" s="85">
        <f t="shared" si="52"/>
        <v>0.99793103448275866</v>
      </c>
      <c r="DL205" s="85">
        <f t="shared" si="53"/>
        <v>2.4339781328847795E-4</v>
      </c>
    </row>
    <row r="206" spans="2:116">
      <c r="B206">
        <v>33</v>
      </c>
      <c r="C206">
        <v>118</v>
      </c>
      <c r="D206">
        <v>11.609</v>
      </c>
      <c r="E206">
        <v>18</v>
      </c>
      <c r="F206">
        <v>5</v>
      </c>
      <c r="G206">
        <v>4</v>
      </c>
      <c r="H206">
        <v>2</v>
      </c>
      <c r="I206">
        <v>1</v>
      </c>
      <c r="J206">
        <v>1</v>
      </c>
      <c r="K206">
        <v>2</v>
      </c>
      <c r="L206">
        <v>2</v>
      </c>
      <c r="M206">
        <v>9</v>
      </c>
      <c r="N206">
        <v>1</v>
      </c>
      <c r="O206">
        <v>0</v>
      </c>
      <c r="P206">
        <v>1</v>
      </c>
      <c r="Q206">
        <v>1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1</v>
      </c>
      <c r="X206">
        <v>0</v>
      </c>
      <c r="Y206">
        <v>0</v>
      </c>
      <c r="Z206">
        <v>0</v>
      </c>
      <c r="AA206">
        <v>0</v>
      </c>
      <c r="AB206">
        <v>0</v>
      </c>
      <c r="AF206">
        <v>0</v>
      </c>
      <c r="AG206">
        <v>0</v>
      </c>
      <c r="AH206">
        <v>0</v>
      </c>
      <c r="AI206">
        <v>10</v>
      </c>
      <c r="AJ206">
        <v>5</v>
      </c>
      <c r="AK206">
        <v>6</v>
      </c>
      <c r="AL206">
        <v>2</v>
      </c>
      <c r="AM206">
        <v>1</v>
      </c>
      <c r="AN206">
        <v>1</v>
      </c>
      <c r="AO206">
        <v>1</v>
      </c>
      <c r="AP206">
        <v>1</v>
      </c>
      <c r="AQ206">
        <v>9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 s="15">
        <v>0</v>
      </c>
      <c r="BG206" s="16">
        <v>1</v>
      </c>
      <c r="BH206" s="17">
        <f t="shared" si="44"/>
        <v>1</v>
      </c>
      <c r="BI206">
        <f t="shared" si="45"/>
        <v>0</v>
      </c>
      <c r="BJ206">
        <f t="shared" si="46"/>
        <v>8.2572270867921391E-2</v>
      </c>
      <c r="BK206" s="15">
        <f t="shared" si="47"/>
        <v>8.2572270867921391E-2</v>
      </c>
      <c r="BL206" s="17">
        <f t="shared" si="48"/>
        <v>0.9174277291320786</v>
      </c>
      <c r="BM206" s="15">
        <f t="shared" si="49"/>
        <v>-8.6181471494212916E-2</v>
      </c>
      <c r="BN206" s="17">
        <f t="shared" si="50"/>
        <v>100</v>
      </c>
      <c r="BO206">
        <f t="shared" si="51"/>
        <v>9.0004115033712667E-2</v>
      </c>
      <c r="DE206" s="85">
        <v>3.211185468705334E-2</v>
      </c>
      <c r="DF206" s="85">
        <v>1</v>
      </c>
      <c r="DG206" s="85">
        <v>0</v>
      </c>
      <c r="DH206" s="85">
        <f t="shared" si="54"/>
        <v>197</v>
      </c>
      <c r="DI206" s="85">
        <f t="shared" si="54"/>
        <v>3</v>
      </c>
      <c r="DJ206" s="85">
        <f t="shared" si="52"/>
        <v>0.95195121951219508</v>
      </c>
      <c r="DK206" s="85">
        <f t="shared" si="52"/>
        <v>0.99793103448275866</v>
      </c>
      <c r="DL206" s="85">
        <f t="shared" si="53"/>
        <v>2.4339781328847795E-4</v>
      </c>
    </row>
    <row r="207" spans="2:116">
      <c r="B207">
        <v>68</v>
      </c>
      <c r="C207">
        <v>172</v>
      </c>
      <c r="D207">
        <v>25.302</v>
      </c>
      <c r="E207">
        <v>16</v>
      </c>
      <c r="F207">
        <v>5</v>
      </c>
      <c r="G207">
        <v>4</v>
      </c>
      <c r="H207">
        <v>2</v>
      </c>
      <c r="I207">
        <v>1</v>
      </c>
      <c r="J207">
        <v>1</v>
      </c>
      <c r="K207">
        <v>2</v>
      </c>
      <c r="L207">
        <v>2</v>
      </c>
      <c r="M207">
        <v>9</v>
      </c>
      <c r="N207">
        <v>1</v>
      </c>
      <c r="O207">
        <v>0</v>
      </c>
      <c r="P207">
        <v>1</v>
      </c>
      <c r="Q207">
        <v>1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1</v>
      </c>
      <c r="X207">
        <v>1</v>
      </c>
      <c r="Y207">
        <v>0</v>
      </c>
      <c r="Z207">
        <v>0</v>
      </c>
      <c r="AA207">
        <v>0</v>
      </c>
      <c r="AB207">
        <v>0</v>
      </c>
      <c r="AF207">
        <v>0</v>
      </c>
      <c r="AG207">
        <v>0</v>
      </c>
      <c r="AH207">
        <v>0</v>
      </c>
      <c r="AI207">
        <v>10</v>
      </c>
      <c r="AJ207">
        <v>5</v>
      </c>
      <c r="AK207">
        <v>6</v>
      </c>
      <c r="AL207">
        <v>2</v>
      </c>
      <c r="AM207">
        <v>2</v>
      </c>
      <c r="AN207">
        <v>1</v>
      </c>
      <c r="AO207">
        <v>2</v>
      </c>
      <c r="AP207">
        <v>2</v>
      </c>
      <c r="AQ207">
        <v>8</v>
      </c>
      <c r="AR207">
        <v>1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1</v>
      </c>
      <c r="BA207">
        <v>0</v>
      </c>
      <c r="BB207">
        <v>0</v>
      </c>
      <c r="BC207">
        <v>0</v>
      </c>
      <c r="BD207">
        <v>0</v>
      </c>
      <c r="BE207">
        <v>0</v>
      </c>
      <c r="BF207" s="15">
        <v>1</v>
      </c>
      <c r="BG207" s="16">
        <v>0</v>
      </c>
      <c r="BH207" s="17">
        <f t="shared" si="44"/>
        <v>1</v>
      </c>
      <c r="BI207">
        <f t="shared" si="45"/>
        <v>1</v>
      </c>
      <c r="BJ207">
        <f t="shared" si="46"/>
        <v>0.16125898751882736</v>
      </c>
      <c r="BK207" s="15">
        <f t="shared" si="47"/>
        <v>0.16125898751882736</v>
      </c>
      <c r="BL207" s="17">
        <f t="shared" si="48"/>
        <v>0.83874101248117261</v>
      </c>
      <c r="BM207" s="15">
        <f t="shared" si="49"/>
        <v>-1.8247435883086116</v>
      </c>
      <c r="BN207" s="17">
        <f t="shared" si="50"/>
        <v>0</v>
      </c>
      <c r="BO207">
        <f t="shared" si="51"/>
        <v>5.2012047538326973</v>
      </c>
      <c r="DE207" s="85">
        <v>3.2200936050315578E-2</v>
      </c>
      <c r="DF207" s="85">
        <v>1</v>
      </c>
      <c r="DG207" s="85">
        <v>0</v>
      </c>
      <c r="DH207" s="85">
        <f t="shared" si="54"/>
        <v>198</v>
      </c>
      <c r="DI207" s="85">
        <f t="shared" si="54"/>
        <v>3</v>
      </c>
      <c r="DJ207" s="85">
        <f t="shared" si="52"/>
        <v>0.95170731707317069</v>
      </c>
      <c r="DK207" s="85">
        <f t="shared" si="52"/>
        <v>0.99793103448275866</v>
      </c>
      <c r="DL207" s="85">
        <f t="shared" si="53"/>
        <v>2.4339781328847795E-4</v>
      </c>
    </row>
    <row r="208" spans="2:116">
      <c r="B208">
        <v>0</v>
      </c>
      <c r="C208">
        <v>0</v>
      </c>
      <c r="D208">
        <v>0</v>
      </c>
      <c r="E208">
        <v>4</v>
      </c>
      <c r="F208">
        <v>5</v>
      </c>
      <c r="G208">
        <v>3</v>
      </c>
      <c r="H208">
        <v>1</v>
      </c>
      <c r="I208">
        <v>2</v>
      </c>
      <c r="J208">
        <v>1</v>
      </c>
      <c r="K208">
        <v>2</v>
      </c>
      <c r="L208">
        <v>1</v>
      </c>
      <c r="M208">
        <v>7</v>
      </c>
      <c r="N208">
        <v>1</v>
      </c>
      <c r="O208">
        <v>0</v>
      </c>
      <c r="P208">
        <v>1</v>
      </c>
      <c r="Q208">
        <v>1</v>
      </c>
      <c r="R208">
        <v>0</v>
      </c>
      <c r="S208">
        <v>0</v>
      </c>
      <c r="T208">
        <v>0</v>
      </c>
      <c r="U208">
        <v>0</v>
      </c>
      <c r="V208">
        <v>1</v>
      </c>
      <c r="W208">
        <v>1</v>
      </c>
      <c r="X208">
        <v>0</v>
      </c>
      <c r="Y208">
        <v>0</v>
      </c>
      <c r="Z208">
        <v>0</v>
      </c>
      <c r="AA208">
        <v>1</v>
      </c>
      <c r="AB208">
        <v>1</v>
      </c>
      <c r="AF208">
        <v>0</v>
      </c>
      <c r="AG208">
        <v>0</v>
      </c>
      <c r="AH208">
        <v>0</v>
      </c>
      <c r="AI208">
        <v>11</v>
      </c>
      <c r="AJ208">
        <v>2</v>
      </c>
      <c r="AK208">
        <v>4</v>
      </c>
      <c r="AL208">
        <v>0</v>
      </c>
      <c r="AM208">
        <v>2</v>
      </c>
      <c r="AN208">
        <v>2</v>
      </c>
      <c r="AO208">
        <v>2</v>
      </c>
      <c r="AP208">
        <v>2</v>
      </c>
      <c r="AQ208">
        <v>2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 s="15">
        <v>0</v>
      </c>
      <c r="BG208" s="16">
        <v>1</v>
      </c>
      <c r="BH208" s="17">
        <f t="shared" si="44"/>
        <v>1</v>
      </c>
      <c r="BI208">
        <f t="shared" si="45"/>
        <v>0</v>
      </c>
      <c r="BJ208">
        <f t="shared" si="46"/>
        <v>2.1929124622344896E-2</v>
      </c>
      <c r="BK208" s="15">
        <f t="shared" si="47"/>
        <v>2.1929124622344896E-2</v>
      </c>
      <c r="BL208" s="17">
        <f t="shared" si="48"/>
        <v>0.97807087537765514</v>
      </c>
      <c r="BM208" s="15">
        <f t="shared" si="49"/>
        <v>-2.2173141861818565E-2</v>
      </c>
      <c r="BN208" s="17">
        <f t="shared" si="50"/>
        <v>100</v>
      </c>
      <c r="BO208">
        <f t="shared" si="51"/>
        <v>2.2420792985863695E-2</v>
      </c>
      <c r="DE208" s="85">
        <v>3.2292852616187848E-2</v>
      </c>
      <c r="DF208" s="85">
        <v>1</v>
      </c>
      <c r="DG208" s="85">
        <v>0</v>
      </c>
      <c r="DH208" s="85">
        <f t="shared" si="54"/>
        <v>199</v>
      </c>
      <c r="DI208" s="85">
        <f t="shared" si="54"/>
        <v>3</v>
      </c>
      <c r="DJ208" s="85">
        <f t="shared" si="52"/>
        <v>0.9514634146341463</v>
      </c>
      <c r="DK208" s="85">
        <f t="shared" si="52"/>
        <v>0.99793103448275866</v>
      </c>
      <c r="DL208" s="85">
        <f t="shared" si="53"/>
        <v>2.4339781328847795E-4</v>
      </c>
    </row>
    <row r="209" spans="2:116">
      <c r="B209">
        <v>7</v>
      </c>
      <c r="C209">
        <v>-1</v>
      </c>
      <c r="D209">
        <v>0</v>
      </c>
      <c r="E209">
        <v>22</v>
      </c>
      <c r="F209">
        <v>5</v>
      </c>
      <c r="G209">
        <v>4</v>
      </c>
      <c r="H209">
        <v>2</v>
      </c>
      <c r="I209">
        <v>1</v>
      </c>
      <c r="J209">
        <v>1</v>
      </c>
      <c r="K209">
        <v>1</v>
      </c>
      <c r="L209">
        <v>1</v>
      </c>
      <c r="M209">
        <v>1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F209">
        <v>0</v>
      </c>
      <c r="AG209">
        <v>0</v>
      </c>
      <c r="AH209">
        <v>0</v>
      </c>
      <c r="AI209">
        <v>11</v>
      </c>
      <c r="AJ209">
        <v>2</v>
      </c>
      <c r="AK209">
        <v>4</v>
      </c>
      <c r="AL209">
        <v>1</v>
      </c>
      <c r="AM209">
        <v>1</v>
      </c>
      <c r="AN209">
        <v>1</v>
      </c>
      <c r="AO209">
        <v>2</v>
      </c>
      <c r="AP209">
        <v>2</v>
      </c>
      <c r="AQ209">
        <v>2</v>
      </c>
      <c r="AR209">
        <v>0</v>
      </c>
      <c r="AS209">
        <v>0</v>
      </c>
      <c r="AT209">
        <v>1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 s="15">
        <v>0</v>
      </c>
      <c r="BG209" s="16">
        <v>1</v>
      </c>
      <c r="BH209" s="17">
        <f t="shared" si="44"/>
        <v>1</v>
      </c>
      <c r="BI209">
        <f t="shared" si="45"/>
        <v>0</v>
      </c>
      <c r="BJ209">
        <f t="shared" si="46"/>
        <v>4.9736258899382886E-2</v>
      </c>
      <c r="BK209" s="15">
        <f t="shared" si="47"/>
        <v>4.9736258899382886E-2</v>
      </c>
      <c r="BL209" s="17">
        <f t="shared" si="48"/>
        <v>0.95026374110061707</v>
      </c>
      <c r="BM209" s="15">
        <f t="shared" si="49"/>
        <v>-5.1015710706289734E-2</v>
      </c>
      <c r="BN209" s="17">
        <f t="shared" si="50"/>
        <v>100</v>
      </c>
      <c r="BO209">
        <f t="shared" si="51"/>
        <v>5.2339426148973363E-2</v>
      </c>
      <c r="DE209" s="85">
        <v>3.2294006580388383E-2</v>
      </c>
      <c r="DF209" s="85">
        <v>1</v>
      </c>
      <c r="DG209" s="85">
        <v>0</v>
      </c>
      <c r="DH209" s="85">
        <f t="shared" si="54"/>
        <v>200</v>
      </c>
      <c r="DI209" s="85">
        <f t="shared" si="54"/>
        <v>3</v>
      </c>
      <c r="DJ209" s="85">
        <f t="shared" si="52"/>
        <v>0.95121951219512191</v>
      </c>
      <c r="DK209" s="85">
        <f t="shared" si="52"/>
        <v>0.99793103448275866</v>
      </c>
      <c r="DL209" s="85">
        <f t="shared" si="53"/>
        <v>2.4339781328847795E-4</v>
      </c>
    </row>
    <row r="210" spans="2:116">
      <c r="B210">
        <v>43</v>
      </c>
      <c r="C210">
        <v>22</v>
      </c>
      <c r="D210">
        <v>0.58699999999999997</v>
      </c>
      <c r="E210">
        <v>20</v>
      </c>
      <c r="F210">
        <v>5</v>
      </c>
      <c r="G210">
        <v>4</v>
      </c>
      <c r="H210">
        <v>1</v>
      </c>
      <c r="I210">
        <v>1</v>
      </c>
      <c r="J210">
        <v>1</v>
      </c>
      <c r="K210">
        <v>2</v>
      </c>
      <c r="L210">
        <v>2</v>
      </c>
      <c r="M210">
        <v>9</v>
      </c>
      <c r="N210">
        <v>1</v>
      </c>
      <c r="O210">
        <v>0</v>
      </c>
      <c r="P210">
        <v>1</v>
      </c>
      <c r="Q210">
        <v>0</v>
      </c>
      <c r="R210">
        <v>0</v>
      </c>
      <c r="S210">
        <v>1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1</v>
      </c>
      <c r="AB210">
        <v>1</v>
      </c>
      <c r="AF210">
        <v>0</v>
      </c>
      <c r="AG210">
        <v>0</v>
      </c>
      <c r="AH210">
        <v>0</v>
      </c>
      <c r="AI210">
        <v>11</v>
      </c>
      <c r="AJ210">
        <v>3</v>
      </c>
      <c r="AK210">
        <v>3</v>
      </c>
      <c r="AL210">
        <v>2</v>
      </c>
      <c r="AM210">
        <v>2</v>
      </c>
      <c r="AN210">
        <v>1</v>
      </c>
      <c r="AO210">
        <v>2</v>
      </c>
      <c r="AP210">
        <v>2</v>
      </c>
      <c r="AQ210">
        <v>5</v>
      </c>
      <c r="AR210">
        <v>1</v>
      </c>
      <c r="AS210">
        <v>0</v>
      </c>
      <c r="AT210">
        <v>1</v>
      </c>
      <c r="AU210">
        <v>1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1</v>
      </c>
      <c r="BF210" s="15">
        <v>0</v>
      </c>
      <c r="BG210" s="16">
        <v>1</v>
      </c>
      <c r="BH210" s="17">
        <f t="shared" si="44"/>
        <v>1</v>
      </c>
      <c r="BI210">
        <f t="shared" si="45"/>
        <v>0</v>
      </c>
      <c r="BJ210">
        <f t="shared" si="46"/>
        <v>0.10401631209515408</v>
      </c>
      <c r="BK210" s="15">
        <f t="shared" si="47"/>
        <v>0.10401631209515408</v>
      </c>
      <c r="BL210" s="17">
        <f t="shared" si="48"/>
        <v>0.89598368790484595</v>
      </c>
      <c r="BM210" s="15">
        <f t="shared" si="49"/>
        <v>-0.10983307163626961</v>
      </c>
      <c r="BN210" s="17">
        <f t="shared" si="50"/>
        <v>100</v>
      </c>
      <c r="BO210">
        <f t="shared" si="51"/>
        <v>0.11609174753882426</v>
      </c>
      <c r="DE210" s="85">
        <v>3.2325386289575604E-2</v>
      </c>
      <c r="DF210" s="85">
        <v>1</v>
      </c>
      <c r="DG210" s="85">
        <v>0</v>
      </c>
      <c r="DH210" s="85">
        <f t="shared" si="54"/>
        <v>201</v>
      </c>
      <c r="DI210" s="85">
        <f t="shared" si="54"/>
        <v>3</v>
      </c>
      <c r="DJ210" s="85">
        <f t="shared" si="52"/>
        <v>0.95097560975609752</v>
      </c>
      <c r="DK210" s="85">
        <f t="shared" si="52"/>
        <v>0.99793103448275866</v>
      </c>
      <c r="DL210" s="85">
        <f t="shared" si="53"/>
        <v>2.4339781328847795E-4</v>
      </c>
    </row>
    <row r="211" spans="2:116">
      <c r="B211">
        <v>27</v>
      </c>
      <c r="C211">
        <v>1</v>
      </c>
      <c r="D211">
        <v>0.57699999999999996</v>
      </c>
      <c r="E211">
        <v>9</v>
      </c>
      <c r="F211">
        <v>4</v>
      </c>
      <c r="G211">
        <v>4</v>
      </c>
      <c r="H211">
        <v>2</v>
      </c>
      <c r="I211">
        <v>1</v>
      </c>
      <c r="J211">
        <v>2</v>
      </c>
      <c r="K211">
        <v>2</v>
      </c>
      <c r="L211">
        <v>2</v>
      </c>
      <c r="M211">
        <v>7</v>
      </c>
      <c r="N211">
        <v>1</v>
      </c>
      <c r="O211">
        <v>0</v>
      </c>
      <c r="P211">
        <v>1</v>
      </c>
      <c r="Q211">
        <v>1</v>
      </c>
      <c r="R211">
        <v>0</v>
      </c>
      <c r="S211">
        <v>1</v>
      </c>
      <c r="T211">
        <v>0</v>
      </c>
      <c r="U211">
        <v>0</v>
      </c>
      <c r="V211">
        <v>1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F211">
        <v>0</v>
      </c>
      <c r="AG211">
        <v>0</v>
      </c>
      <c r="AH211">
        <v>0</v>
      </c>
      <c r="AI211">
        <v>11</v>
      </c>
      <c r="AJ211">
        <v>4</v>
      </c>
      <c r="AK211">
        <v>3</v>
      </c>
      <c r="AL211">
        <v>1</v>
      </c>
      <c r="AM211">
        <v>1</v>
      </c>
      <c r="AN211">
        <v>2</v>
      </c>
      <c r="AO211">
        <v>2</v>
      </c>
      <c r="AP211">
        <v>2</v>
      </c>
      <c r="AQ211">
        <v>4</v>
      </c>
      <c r="AR211">
        <v>1</v>
      </c>
      <c r="AS211">
        <v>0</v>
      </c>
      <c r="AT211">
        <v>1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 s="15">
        <v>0</v>
      </c>
      <c r="BG211" s="16">
        <v>1</v>
      </c>
      <c r="BH211" s="17">
        <f t="shared" si="44"/>
        <v>1</v>
      </c>
      <c r="BI211">
        <f t="shared" si="45"/>
        <v>0</v>
      </c>
      <c r="BJ211">
        <f t="shared" si="46"/>
        <v>3.5651366121403405E-2</v>
      </c>
      <c r="BK211" s="15">
        <f t="shared" si="47"/>
        <v>3.5651366121403405E-2</v>
      </c>
      <c r="BL211" s="17">
        <f t="shared" si="48"/>
        <v>0.9643486338785966</v>
      </c>
      <c r="BM211" s="15">
        <f t="shared" si="49"/>
        <v>-3.6302396351385872E-2</v>
      </c>
      <c r="BN211" s="17">
        <f t="shared" si="50"/>
        <v>100</v>
      </c>
      <c r="BO211">
        <f t="shared" si="51"/>
        <v>3.6969374839070507E-2</v>
      </c>
      <c r="DE211" s="85">
        <v>3.2343654732381162E-2</v>
      </c>
      <c r="DF211" s="85">
        <v>1</v>
      </c>
      <c r="DG211" s="85">
        <v>0</v>
      </c>
      <c r="DH211" s="85">
        <f t="shared" si="54"/>
        <v>202</v>
      </c>
      <c r="DI211" s="85">
        <f t="shared" si="54"/>
        <v>3</v>
      </c>
      <c r="DJ211" s="85">
        <f t="shared" si="52"/>
        <v>0.95073170731707313</v>
      </c>
      <c r="DK211" s="85">
        <f t="shared" si="52"/>
        <v>0.99793103448275866</v>
      </c>
      <c r="DL211" s="85">
        <f t="shared" si="53"/>
        <v>2.4339781328847795E-4</v>
      </c>
    </row>
    <row r="212" spans="2:116">
      <c r="B212">
        <v>109</v>
      </c>
      <c r="C212">
        <v>-41</v>
      </c>
      <c r="D212">
        <v>1.304</v>
      </c>
      <c r="E212">
        <v>23</v>
      </c>
      <c r="F212">
        <v>5</v>
      </c>
      <c r="G212">
        <v>4</v>
      </c>
      <c r="H212">
        <v>1</v>
      </c>
      <c r="I212">
        <v>1</v>
      </c>
      <c r="J212">
        <v>1</v>
      </c>
      <c r="K212">
        <v>2</v>
      </c>
      <c r="L212">
        <v>2</v>
      </c>
      <c r="M212">
        <v>7</v>
      </c>
      <c r="N212">
        <v>1</v>
      </c>
      <c r="O212">
        <v>1</v>
      </c>
      <c r="P212">
        <v>0</v>
      </c>
      <c r="Q212">
        <v>1</v>
      </c>
      <c r="R212">
        <v>0</v>
      </c>
      <c r="S212">
        <v>0</v>
      </c>
      <c r="T212">
        <v>0</v>
      </c>
      <c r="U212">
        <v>0</v>
      </c>
      <c r="V212">
        <v>1</v>
      </c>
      <c r="W212">
        <v>1</v>
      </c>
      <c r="X212">
        <v>0</v>
      </c>
      <c r="Y212">
        <v>0</v>
      </c>
      <c r="Z212">
        <v>0</v>
      </c>
      <c r="AA212">
        <v>1</v>
      </c>
      <c r="AB212">
        <v>0</v>
      </c>
      <c r="AF212">
        <v>0</v>
      </c>
      <c r="AG212">
        <v>0</v>
      </c>
      <c r="AH212">
        <v>0</v>
      </c>
      <c r="AI212">
        <v>11</v>
      </c>
      <c r="AJ212">
        <v>5</v>
      </c>
      <c r="AK212">
        <v>2</v>
      </c>
      <c r="AL212">
        <v>1</v>
      </c>
      <c r="AM212">
        <v>1</v>
      </c>
      <c r="AN212">
        <v>1</v>
      </c>
      <c r="AO212">
        <v>1</v>
      </c>
      <c r="AP212">
        <v>2</v>
      </c>
      <c r="AQ212">
        <v>7</v>
      </c>
      <c r="AR212">
        <v>1</v>
      </c>
      <c r="AS212">
        <v>0</v>
      </c>
      <c r="AT212">
        <v>1</v>
      </c>
      <c r="AU212">
        <v>1</v>
      </c>
      <c r="AV212">
        <v>1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1</v>
      </c>
      <c r="BF212" s="15">
        <v>0</v>
      </c>
      <c r="BG212" s="16">
        <v>1</v>
      </c>
      <c r="BH212" s="17">
        <f t="shared" si="44"/>
        <v>1</v>
      </c>
      <c r="BI212">
        <f t="shared" si="45"/>
        <v>0</v>
      </c>
      <c r="BJ212">
        <f t="shared" si="46"/>
        <v>7.4571200071200883E-2</v>
      </c>
      <c r="BK212" s="15">
        <f t="shared" si="47"/>
        <v>7.4571200071200883E-2</v>
      </c>
      <c r="BL212" s="17">
        <f t="shared" si="48"/>
        <v>0.92542879992879912</v>
      </c>
      <c r="BM212" s="15">
        <f t="shared" si="49"/>
        <v>-7.7498081393332849E-2</v>
      </c>
      <c r="BN212" s="17">
        <f t="shared" si="50"/>
        <v>100</v>
      </c>
      <c r="BO212">
        <f t="shared" si="51"/>
        <v>8.0580159248273081E-2</v>
      </c>
      <c r="DE212" s="85">
        <v>3.2434117009810144E-2</v>
      </c>
      <c r="DF212" s="85">
        <v>1</v>
      </c>
      <c r="DG212" s="85">
        <v>0</v>
      </c>
      <c r="DH212" s="85">
        <f t="shared" si="54"/>
        <v>203</v>
      </c>
      <c r="DI212" s="85">
        <f t="shared" si="54"/>
        <v>3</v>
      </c>
      <c r="DJ212" s="85">
        <f t="shared" si="52"/>
        <v>0.95048780487804874</v>
      </c>
      <c r="DK212" s="85">
        <f t="shared" si="52"/>
        <v>0.99793103448275866</v>
      </c>
      <c r="DL212" s="85">
        <f t="shared" si="53"/>
        <v>2.4339781328847795E-4</v>
      </c>
    </row>
    <row r="213" spans="2:116">
      <c r="B213">
        <v>51</v>
      </c>
      <c r="C213">
        <v>-1</v>
      </c>
      <c r="D213">
        <v>0.46200000000000002</v>
      </c>
      <c r="E213">
        <v>15</v>
      </c>
      <c r="F213">
        <v>5</v>
      </c>
      <c r="G213">
        <v>6</v>
      </c>
      <c r="H213">
        <v>2</v>
      </c>
      <c r="I213">
        <v>1</v>
      </c>
      <c r="J213">
        <v>1</v>
      </c>
      <c r="K213">
        <v>2</v>
      </c>
      <c r="L213">
        <v>2</v>
      </c>
      <c r="M213">
        <v>9</v>
      </c>
      <c r="N213">
        <v>0</v>
      </c>
      <c r="O213">
        <v>0</v>
      </c>
      <c r="P213">
        <v>1</v>
      </c>
      <c r="Q213">
        <v>1</v>
      </c>
      <c r="R213">
        <v>0</v>
      </c>
      <c r="S213">
        <v>0</v>
      </c>
      <c r="T213">
        <v>0</v>
      </c>
      <c r="U213">
        <v>0</v>
      </c>
      <c r="V213">
        <v>1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F213">
        <v>0</v>
      </c>
      <c r="AG213">
        <v>0</v>
      </c>
      <c r="AH213">
        <v>0</v>
      </c>
      <c r="AI213">
        <v>11</v>
      </c>
      <c r="AJ213">
        <v>5</v>
      </c>
      <c r="AK213">
        <v>3</v>
      </c>
      <c r="AL213">
        <v>1</v>
      </c>
      <c r="AM213">
        <v>1</v>
      </c>
      <c r="AN213">
        <v>1</v>
      </c>
      <c r="AO213">
        <v>2</v>
      </c>
      <c r="AP213">
        <v>2</v>
      </c>
      <c r="AQ213">
        <v>5</v>
      </c>
      <c r="AR213">
        <v>1</v>
      </c>
      <c r="AS213">
        <v>0</v>
      </c>
      <c r="AT213">
        <v>1</v>
      </c>
      <c r="AU213">
        <v>1</v>
      </c>
      <c r="AV213">
        <v>0</v>
      </c>
      <c r="AW213">
        <v>0</v>
      </c>
      <c r="AX213">
        <v>0</v>
      </c>
      <c r="AY213">
        <v>0</v>
      </c>
      <c r="AZ213">
        <v>1</v>
      </c>
      <c r="BA213">
        <v>0</v>
      </c>
      <c r="BB213">
        <v>0</v>
      </c>
      <c r="BC213">
        <v>0</v>
      </c>
      <c r="BD213">
        <v>0</v>
      </c>
      <c r="BE213">
        <v>0</v>
      </c>
      <c r="BF213" s="15">
        <v>0</v>
      </c>
      <c r="BG213" s="16">
        <v>1</v>
      </c>
      <c r="BH213" s="17">
        <f t="shared" si="44"/>
        <v>1</v>
      </c>
      <c r="BI213">
        <f t="shared" si="45"/>
        <v>0</v>
      </c>
      <c r="BJ213">
        <f t="shared" si="46"/>
        <v>0.20633246588940599</v>
      </c>
      <c r="BK213" s="15">
        <f t="shared" si="47"/>
        <v>0.20633246588940599</v>
      </c>
      <c r="BL213" s="17">
        <f t="shared" si="48"/>
        <v>0.79366753411059399</v>
      </c>
      <c r="BM213" s="15">
        <f t="shared" si="49"/>
        <v>-0.23109062820649195</v>
      </c>
      <c r="BN213" s="17">
        <f t="shared" si="50"/>
        <v>100</v>
      </c>
      <c r="BO213">
        <f t="shared" si="51"/>
        <v>0.25997342340660051</v>
      </c>
      <c r="DE213" s="85">
        <v>3.2479260935515404E-2</v>
      </c>
      <c r="DF213" s="85">
        <v>1</v>
      </c>
      <c r="DG213" s="85">
        <v>0</v>
      </c>
      <c r="DH213" s="85">
        <f t="shared" si="54"/>
        <v>204</v>
      </c>
      <c r="DI213" s="85">
        <f t="shared" si="54"/>
        <v>3</v>
      </c>
      <c r="DJ213" s="85">
        <f t="shared" si="52"/>
        <v>0.95024390243902435</v>
      </c>
      <c r="DK213" s="85">
        <f t="shared" si="52"/>
        <v>0.99793103448275866</v>
      </c>
      <c r="DL213" s="85">
        <f t="shared" si="53"/>
        <v>2.4339781328847795E-4</v>
      </c>
    </row>
    <row r="214" spans="2:116">
      <c r="B214">
        <v>31</v>
      </c>
      <c r="C214">
        <v>122</v>
      </c>
      <c r="D214">
        <v>9.343</v>
      </c>
      <c r="E214">
        <v>0</v>
      </c>
      <c r="F214">
        <v>3</v>
      </c>
      <c r="G214">
        <v>6</v>
      </c>
      <c r="H214">
        <v>1</v>
      </c>
      <c r="I214">
        <v>2</v>
      </c>
      <c r="J214">
        <v>1</v>
      </c>
      <c r="K214">
        <v>2</v>
      </c>
      <c r="L214">
        <v>2</v>
      </c>
      <c r="M214">
        <v>5</v>
      </c>
      <c r="N214">
        <v>1</v>
      </c>
      <c r="O214">
        <v>0</v>
      </c>
      <c r="P214">
        <v>1</v>
      </c>
      <c r="Q214">
        <v>1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F214">
        <v>0</v>
      </c>
      <c r="AG214">
        <v>0</v>
      </c>
      <c r="AH214">
        <v>0</v>
      </c>
      <c r="AI214">
        <v>11</v>
      </c>
      <c r="AJ214">
        <v>5</v>
      </c>
      <c r="AK214">
        <v>3</v>
      </c>
      <c r="AL214">
        <v>2</v>
      </c>
      <c r="AM214">
        <v>1</v>
      </c>
      <c r="AN214">
        <v>1</v>
      </c>
      <c r="AO214">
        <v>2</v>
      </c>
      <c r="AP214">
        <v>1</v>
      </c>
      <c r="AQ214">
        <v>9</v>
      </c>
      <c r="AR214">
        <v>1</v>
      </c>
      <c r="AS214">
        <v>1</v>
      </c>
      <c r="AT214">
        <v>1</v>
      </c>
      <c r="AU214">
        <v>1</v>
      </c>
      <c r="AV214">
        <v>0</v>
      </c>
      <c r="AW214">
        <v>1</v>
      </c>
      <c r="AX214">
        <v>1</v>
      </c>
      <c r="AY214">
        <v>0</v>
      </c>
      <c r="AZ214">
        <v>1</v>
      </c>
      <c r="BA214">
        <v>1</v>
      </c>
      <c r="BB214">
        <v>0</v>
      </c>
      <c r="BC214">
        <v>1</v>
      </c>
      <c r="BD214">
        <v>1</v>
      </c>
      <c r="BE214">
        <v>0</v>
      </c>
      <c r="BF214" s="15">
        <v>1</v>
      </c>
      <c r="BG214" s="16">
        <v>0</v>
      </c>
      <c r="BH214" s="17">
        <f t="shared" si="44"/>
        <v>1</v>
      </c>
      <c r="BI214">
        <f t="shared" si="45"/>
        <v>1</v>
      </c>
      <c r="BJ214">
        <f t="shared" si="46"/>
        <v>0.77520118579574293</v>
      </c>
      <c r="BK214" s="15">
        <f t="shared" si="47"/>
        <v>0.77520118579574293</v>
      </c>
      <c r="BL214" s="17">
        <f t="shared" si="48"/>
        <v>0.22479881420425707</v>
      </c>
      <c r="BM214" s="15">
        <f t="shared" si="49"/>
        <v>-0.25463268874247946</v>
      </c>
      <c r="BN214" s="17">
        <f t="shared" si="50"/>
        <v>100</v>
      </c>
      <c r="BO214">
        <f t="shared" si="51"/>
        <v>0.28998770683445407</v>
      </c>
      <c r="DE214" s="85">
        <v>3.2536681228331685E-2</v>
      </c>
      <c r="DF214" s="85">
        <v>1</v>
      </c>
      <c r="DG214" s="85">
        <v>0</v>
      </c>
      <c r="DH214" s="85">
        <f t="shared" si="54"/>
        <v>205</v>
      </c>
      <c r="DI214" s="85">
        <f t="shared" si="54"/>
        <v>3</v>
      </c>
      <c r="DJ214" s="85">
        <f t="shared" si="52"/>
        <v>0.95</v>
      </c>
      <c r="DK214" s="85">
        <f t="shared" si="52"/>
        <v>0.99793103448275866</v>
      </c>
      <c r="DL214" s="85">
        <f t="shared" si="53"/>
        <v>2.4339781328847795E-4</v>
      </c>
    </row>
    <row r="215" spans="2:116">
      <c r="B215">
        <v>8</v>
      </c>
      <c r="C215">
        <v>187</v>
      </c>
      <c r="D215">
        <v>37.381999999999998</v>
      </c>
      <c r="E215">
        <v>3</v>
      </c>
      <c r="F215">
        <v>4</v>
      </c>
      <c r="G215">
        <v>2</v>
      </c>
      <c r="H215">
        <v>1</v>
      </c>
      <c r="I215">
        <v>1</v>
      </c>
      <c r="J215">
        <v>1</v>
      </c>
      <c r="K215">
        <v>1</v>
      </c>
      <c r="L215">
        <v>1</v>
      </c>
      <c r="M215">
        <v>10</v>
      </c>
      <c r="N215">
        <v>0</v>
      </c>
      <c r="O215">
        <v>0</v>
      </c>
      <c r="P215">
        <v>1</v>
      </c>
      <c r="Q215">
        <v>0</v>
      </c>
      <c r="R215">
        <v>0</v>
      </c>
      <c r="S215">
        <v>0</v>
      </c>
      <c r="T215">
        <v>1</v>
      </c>
      <c r="U215">
        <v>0</v>
      </c>
      <c r="V215">
        <v>0</v>
      </c>
      <c r="W215">
        <v>1</v>
      </c>
      <c r="X215">
        <v>1</v>
      </c>
      <c r="Y215">
        <v>0</v>
      </c>
      <c r="Z215">
        <v>0</v>
      </c>
      <c r="AA215">
        <v>0</v>
      </c>
      <c r="AB215">
        <v>1</v>
      </c>
      <c r="AF215">
        <v>0</v>
      </c>
      <c r="AG215">
        <v>0</v>
      </c>
      <c r="AH215">
        <v>0</v>
      </c>
      <c r="AI215">
        <v>11</v>
      </c>
      <c r="AJ215">
        <v>5</v>
      </c>
      <c r="AK215">
        <v>3</v>
      </c>
      <c r="AL215">
        <v>2</v>
      </c>
      <c r="AM215">
        <v>2</v>
      </c>
      <c r="AN215">
        <v>2</v>
      </c>
      <c r="AO215">
        <v>2</v>
      </c>
      <c r="AP215">
        <v>2</v>
      </c>
      <c r="AQ215">
        <v>5</v>
      </c>
      <c r="AR215">
        <v>0</v>
      </c>
      <c r="AS215">
        <v>0</v>
      </c>
      <c r="AT215">
        <v>1</v>
      </c>
      <c r="AU215">
        <v>1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0</v>
      </c>
      <c r="BD215">
        <v>0</v>
      </c>
      <c r="BE215">
        <v>0</v>
      </c>
      <c r="BF215" s="15">
        <v>0</v>
      </c>
      <c r="BG215" s="16">
        <v>1</v>
      </c>
      <c r="BH215" s="17">
        <f t="shared" si="44"/>
        <v>1</v>
      </c>
      <c r="BI215">
        <f t="shared" si="45"/>
        <v>0</v>
      </c>
      <c r="BJ215">
        <f t="shared" si="46"/>
        <v>0.17430756967925637</v>
      </c>
      <c r="BK215" s="15">
        <f t="shared" si="47"/>
        <v>0.17430756967925637</v>
      </c>
      <c r="BL215" s="17">
        <f t="shared" si="48"/>
        <v>0.82569243032074358</v>
      </c>
      <c r="BM215" s="15">
        <f t="shared" si="49"/>
        <v>-0.19153293519101103</v>
      </c>
      <c r="BN215" s="17">
        <f t="shared" si="50"/>
        <v>100</v>
      </c>
      <c r="BO215">
        <f t="shared" si="51"/>
        <v>0.21110472044844336</v>
      </c>
      <c r="DE215" s="85">
        <v>3.2544952291857478E-2</v>
      </c>
      <c r="DF215" s="85">
        <v>1</v>
      </c>
      <c r="DG215" s="85">
        <v>0</v>
      </c>
      <c r="DH215" s="85">
        <f t="shared" si="54"/>
        <v>206</v>
      </c>
      <c r="DI215" s="85">
        <f t="shared" si="54"/>
        <v>3</v>
      </c>
      <c r="DJ215" s="85">
        <f t="shared" si="52"/>
        <v>0.94975609756097557</v>
      </c>
      <c r="DK215" s="85">
        <f t="shared" si="52"/>
        <v>0.99793103448275866</v>
      </c>
      <c r="DL215" s="85">
        <f t="shared" si="53"/>
        <v>0</v>
      </c>
    </row>
    <row r="216" spans="2:116">
      <c r="B216">
        <v>77</v>
      </c>
      <c r="C216">
        <v>24</v>
      </c>
      <c r="D216">
        <v>4.67</v>
      </c>
      <c r="E216">
        <v>15</v>
      </c>
      <c r="F216">
        <v>5</v>
      </c>
      <c r="G216">
        <v>3</v>
      </c>
      <c r="H216">
        <v>2</v>
      </c>
      <c r="I216">
        <v>1</v>
      </c>
      <c r="J216">
        <v>1</v>
      </c>
      <c r="K216">
        <v>2</v>
      </c>
      <c r="L216">
        <v>1</v>
      </c>
      <c r="M216">
        <v>10</v>
      </c>
      <c r="N216">
        <v>1</v>
      </c>
      <c r="O216">
        <v>0</v>
      </c>
      <c r="P216">
        <v>1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1</v>
      </c>
      <c r="AF216">
        <v>0</v>
      </c>
      <c r="AG216">
        <v>0</v>
      </c>
      <c r="AH216">
        <v>0</v>
      </c>
      <c r="AI216">
        <v>12</v>
      </c>
      <c r="AJ216">
        <v>1</v>
      </c>
      <c r="AK216">
        <v>5</v>
      </c>
      <c r="AL216">
        <v>2</v>
      </c>
      <c r="AM216">
        <v>1</v>
      </c>
      <c r="AN216">
        <v>1</v>
      </c>
      <c r="AO216">
        <v>2</v>
      </c>
      <c r="AP216">
        <v>2</v>
      </c>
      <c r="AQ216">
        <v>6</v>
      </c>
      <c r="AR216">
        <v>1</v>
      </c>
      <c r="AS216">
        <v>0</v>
      </c>
      <c r="AT216">
        <v>1</v>
      </c>
      <c r="AU216">
        <v>1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 s="15">
        <v>0</v>
      </c>
      <c r="BG216" s="16">
        <v>1</v>
      </c>
      <c r="BH216" s="17">
        <f t="shared" si="44"/>
        <v>1</v>
      </c>
      <c r="BI216">
        <f t="shared" si="45"/>
        <v>0</v>
      </c>
      <c r="BJ216">
        <f t="shared" si="46"/>
        <v>0.1730940653520637</v>
      </c>
      <c r="BK216" s="15">
        <f t="shared" si="47"/>
        <v>0.1730940653520637</v>
      </c>
      <c r="BL216" s="17">
        <f t="shared" si="48"/>
        <v>0.82690593464793627</v>
      </c>
      <c r="BM216" s="15">
        <f t="shared" si="49"/>
        <v>-0.1900643332959317</v>
      </c>
      <c r="BN216" s="17">
        <f t="shared" si="50"/>
        <v>100</v>
      </c>
      <c r="BO216">
        <f t="shared" si="51"/>
        <v>0.20932739517193125</v>
      </c>
      <c r="DE216" s="85">
        <v>3.2547124243789978E-2</v>
      </c>
      <c r="DF216" s="85">
        <v>0</v>
      </c>
      <c r="DG216" s="85">
        <v>1</v>
      </c>
      <c r="DH216" s="85">
        <f t="shared" ref="DH216:DI231" si="55">DH215+DF216</f>
        <v>206</v>
      </c>
      <c r="DI216" s="85">
        <f t="shared" si="55"/>
        <v>4</v>
      </c>
      <c r="DJ216" s="85">
        <f t="shared" si="52"/>
        <v>0.94975609756097557</v>
      </c>
      <c r="DK216" s="85">
        <f t="shared" si="52"/>
        <v>0.99724137931034484</v>
      </c>
      <c r="DL216" s="85">
        <f t="shared" si="53"/>
        <v>2.4322960470984041E-4</v>
      </c>
    </row>
    <row r="217" spans="2:116">
      <c r="B217">
        <v>56</v>
      </c>
      <c r="C217">
        <v>174</v>
      </c>
      <c r="D217">
        <v>13.441000000000001</v>
      </c>
      <c r="E217">
        <v>10</v>
      </c>
      <c r="F217">
        <v>3</v>
      </c>
      <c r="G217">
        <v>6</v>
      </c>
      <c r="H217">
        <v>2</v>
      </c>
      <c r="I217">
        <v>1</v>
      </c>
      <c r="J217">
        <v>1</v>
      </c>
      <c r="K217">
        <v>2</v>
      </c>
      <c r="L217">
        <v>2</v>
      </c>
      <c r="M217">
        <v>9</v>
      </c>
      <c r="N217">
        <v>1</v>
      </c>
      <c r="O217">
        <v>0</v>
      </c>
      <c r="P217">
        <v>1</v>
      </c>
      <c r="Q217">
        <v>1</v>
      </c>
      <c r="R217">
        <v>0</v>
      </c>
      <c r="S217">
        <v>0</v>
      </c>
      <c r="T217">
        <v>0</v>
      </c>
      <c r="U217">
        <v>0</v>
      </c>
      <c r="V217">
        <v>1</v>
      </c>
      <c r="W217">
        <v>1</v>
      </c>
      <c r="X217">
        <v>0</v>
      </c>
      <c r="Y217">
        <v>0</v>
      </c>
      <c r="Z217">
        <v>0</v>
      </c>
      <c r="AA217">
        <v>1</v>
      </c>
      <c r="AB217">
        <v>1</v>
      </c>
      <c r="AF217">
        <v>0</v>
      </c>
      <c r="AG217">
        <v>0</v>
      </c>
      <c r="AH217">
        <v>0</v>
      </c>
      <c r="AI217">
        <v>12</v>
      </c>
      <c r="AJ217">
        <v>2</v>
      </c>
      <c r="AK217">
        <v>3</v>
      </c>
      <c r="AL217">
        <v>2</v>
      </c>
      <c r="AM217">
        <v>1</v>
      </c>
      <c r="AN217">
        <v>2</v>
      </c>
      <c r="AO217">
        <v>2</v>
      </c>
      <c r="AP217">
        <v>2</v>
      </c>
      <c r="AQ217">
        <v>5</v>
      </c>
      <c r="AR217">
        <v>0</v>
      </c>
      <c r="AS217">
        <v>0</v>
      </c>
      <c r="AT217">
        <v>1</v>
      </c>
      <c r="AU217">
        <v>1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 s="15">
        <v>0</v>
      </c>
      <c r="BG217" s="16">
        <v>1</v>
      </c>
      <c r="BH217" s="17">
        <f t="shared" si="44"/>
        <v>1</v>
      </c>
      <c r="BI217">
        <f t="shared" si="45"/>
        <v>0</v>
      </c>
      <c r="BJ217">
        <f t="shared" si="46"/>
        <v>8.4816265200554145E-2</v>
      </c>
      <c r="BK217" s="15">
        <f t="shared" si="47"/>
        <v>8.4816265200554145E-2</v>
      </c>
      <c r="BL217" s="17">
        <f t="shared" si="48"/>
        <v>0.91518373479944581</v>
      </c>
      <c r="BM217" s="15">
        <f t="shared" si="49"/>
        <v>-8.8630430805347951E-2</v>
      </c>
      <c r="BN217" s="17">
        <f t="shared" si="50"/>
        <v>100</v>
      </c>
      <c r="BO217">
        <f t="shared" si="51"/>
        <v>9.2676762026524501E-2</v>
      </c>
      <c r="DE217" s="85">
        <v>3.255900135167767E-2</v>
      </c>
      <c r="DF217" s="85">
        <v>1</v>
      </c>
      <c r="DG217" s="85">
        <v>0</v>
      </c>
      <c r="DH217" s="85">
        <f t="shared" si="55"/>
        <v>207</v>
      </c>
      <c r="DI217" s="85">
        <f t="shared" si="55"/>
        <v>4</v>
      </c>
      <c r="DJ217" s="85">
        <f t="shared" si="52"/>
        <v>0.94951219512195117</v>
      </c>
      <c r="DK217" s="85">
        <f t="shared" si="52"/>
        <v>0.99724137931034484</v>
      </c>
      <c r="DL217" s="85">
        <f t="shared" si="53"/>
        <v>0</v>
      </c>
    </row>
    <row r="218" spans="2:116">
      <c r="B218">
        <v>28</v>
      </c>
      <c r="C218">
        <v>171</v>
      </c>
      <c r="D218">
        <v>9.8450000000000006</v>
      </c>
      <c r="E218">
        <v>23</v>
      </c>
      <c r="F218">
        <v>5</v>
      </c>
      <c r="G218">
        <v>6</v>
      </c>
      <c r="H218">
        <v>2</v>
      </c>
      <c r="I218">
        <v>1</v>
      </c>
      <c r="J218">
        <v>1</v>
      </c>
      <c r="K218">
        <v>2</v>
      </c>
      <c r="L218">
        <v>1</v>
      </c>
      <c r="M218">
        <v>10</v>
      </c>
      <c r="N218">
        <v>1</v>
      </c>
      <c r="O218">
        <v>1</v>
      </c>
      <c r="P218">
        <v>0</v>
      </c>
      <c r="Q218">
        <v>1</v>
      </c>
      <c r="R218">
        <v>0</v>
      </c>
      <c r="S218">
        <v>0</v>
      </c>
      <c r="T218">
        <v>0</v>
      </c>
      <c r="U218">
        <v>0</v>
      </c>
      <c r="V218">
        <v>1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1</v>
      </c>
      <c r="AF218">
        <v>0</v>
      </c>
      <c r="AG218">
        <v>0</v>
      </c>
      <c r="AH218">
        <v>0</v>
      </c>
      <c r="AI218">
        <v>12</v>
      </c>
      <c r="AJ218">
        <v>4</v>
      </c>
      <c r="AK218">
        <v>2</v>
      </c>
      <c r="AL218">
        <v>2</v>
      </c>
      <c r="AM218">
        <v>1</v>
      </c>
      <c r="AN218">
        <v>2</v>
      </c>
      <c r="AO218">
        <v>2</v>
      </c>
      <c r="AP218">
        <v>2</v>
      </c>
      <c r="AQ218">
        <v>4</v>
      </c>
      <c r="AR218">
        <v>0</v>
      </c>
      <c r="AS218">
        <v>0</v>
      </c>
      <c r="AT218">
        <v>1</v>
      </c>
      <c r="AU218">
        <v>1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 s="15">
        <v>1</v>
      </c>
      <c r="BG218" s="16">
        <v>0</v>
      </c>
      <c r="BH218" s="17">
        <f t="shared" si="44"/>
        <v>1</v>
      </c>
      <c r="BI218">
        <f t="shared" si="45"/>
        <v>1</v>
      </c>
      <c r="BJ218">
        <f t="shared" si="46"/>
        <v>6.1888671141241358E-2</v>
      </c>
      <c r="BK218" s="15">
        <f t="shared" si="47"/>
        <v>6.1888671141241358E-2</v>
      </c>
      <c r="BL218" s="17">
        <f t="shared" si="48"/>
        <v>0.93811132885875859</v>
      </c>
      <c r="BM218" s="15">
        <f t="shared" si="49"/>
        <v>-2.782418134761405</v>
      </c>
      <c r="BN218" s="17">
        <f t="shared" si="50"/>
        <v>0</v>
      </c>
      <c r="BO218">
        <f t="shared" si="51"/>
        <v>15.158046077897124</v>
      </c>
      <c r="DE218" s="85">
        <v>3.2559488261443392E-2</v>
      </c>
      <c r="DF218" s="85">
        <v>0</v>
      </c>
      <c r="DG218" s="85">
        <v>1</v>
      </c>
      <c r="DH218" s="85">
        <f t="shared" si="55"/>
        <v>207</v>
      </c>
      <c r="DI218" s="85">
        <f t="shared" si="55"/>
        <v>5</v>
      </c>
      <c r="DJ218" s="85">
        <f t="shared" si="52"/>
        <v>0.94951219512195117</v>
      </c>
      <c r="DK218" s="85">
        <f t="shared" si="52"/>
        <v>0.99655172413793103</v>
      </c>
      <c r="DL218" s="85">
        <f t="shared" si="53"/>
        <v>2.4306139613120291E-4</v>
      </c>
    </row>
    <row r="219" spans="2:116">
      <c r="B219">
        <v>110</v>
      </c>
      <c r="C219">
        <v>82</v>
      </c>
      <c r="D219">
        <v>11.119</v>
      </c>
      <c r="E219">
        <v>8</v>
      </c>
      <c r="F219">
        <v>5</v>
      </c>
      <c r="G219">
        <v>5</v>
      </c>
      <c r="H219">
        <v>2</v>
      </c>
      <c r="I219">
        <v>1</v>
      </c>
      <c r="J219">
        <v>1</v>
      </c>
      <c r="K219">
        <v>1</v>
      </c>
      <c r="L219">
        <v>1</v>
      </c>
      <c r="M219">
        <v>11</v>
      </c>
      <c r="N219">
        <v>1</v>
      </c>
      <c r="O219">
        <v>0</v>
      </c>
      <c r="P219">
        <v>1</v>
      </c>
      <c r="Q219">
        <v>1</v>
      </c>
      <c r="R219">
        <v>0</v>
      </c>
      <c r="S219">
        <v>1</v>
      </c>
      <c r="T219">
        <v>0</v>
      </c>
      <c r="U219">
        <v>0</v>
      </c>
      <c r="V219">
        <v>1</v>
      </c>
      <c r="W219">
        <v>1</v>
      </c>
      <c r="X219">
        <v>0</v>
      </c>
      <c r="Y219">
        <v>0</v>
      </c>
      <c r="Z219">
        <v>0</v>
      </c>
      <c r="AA219">
        <v>0</v>
      </c>
      <c r="AB219">
        <v>0</v>
      </c>
      <c r="AF219">
        <v>0</v>
      </c>
      <c r="AG219">
        <v>0</v>
      </c>
      <c r="AH219">
        <v>0</v>
      </c>
      <c r="AI219">
        <v>12</v>
      </c>
      <c r="AJ219">
        <v>4</v>
      </c>
      <c r="AK219">
        <v>3</v>
      </c>
      <c r="AL219">
        <v>2</v>
      </c>
      <c r="AM219">
        <v>1</v>
      </c>
      <c r="AN219">
        <v>1</v>
      </c>
      <c r="AO219">
        <v>2</v>
      </c>
      <c r="AP219">
        <v>2</v>
      </c>
      <c r="AQ219">
        <v>8</v>
      </c>
      <c r="AR219">
        <v>0</v>
      </c>
      <c r="AS219">
        <v>0</v>
      </c>
      <c r="AT219">
        <v>1</v>
      </c>
      <c r="AU219">
        <v>1</v>
      </c>
      <c r="AV219">
        <v>0</v>
      </c>
      <c r="AW219">
        <v>1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1</v>
      </c>
      <c r="BF219" s="15">
        <v>0</v>
      </c>
      <c r="BG219" s="16">
        <v>1</v>
      </c>
      <c r="BH219" s="17">
        <f t="shared" si="44"/>
        <v>1</v>
      </c>
      <c r="BI219">
        <f t="shared" si="45"/>
        <v>0</v>
      </c>
      <c r="BJ219">
        <f t="shared" si="46"/>
        <v>0.15229390721987363</v>
      </c>
      <c r="BK219" s="15">
        <f t="shared" si="47"/>
        <v>0.15229390721987363</v>
      </c>
      <c r="BL219" s="17">
        <f t="shared" si="48"/>
        <v>0.84770609278012632</v>
      </c>
      <c r="BM219" s="15">
        <f t="shared" si="49"/>
        <v>-0.16522129196866106</v>
      </c>
      <c r="BN219" s="17">
        <f t="shared" si="50"/>
        <v>100</v>
      </c>
      <c r="BO219">
        <f t="shared" si="51"/>
        <v>0.17965413781610609</v>
      </c>
      <c r="DE219" s="85">
        <v>3.2610406024412258E-2</v>
      </c>
      <c r="DF219" s="85">
        <v>1</v>
      </c>
      <c r="DG219" s="85">
        <v>0</v>
      </c>
      <c r="DH219" s="85">
        <f t="shared" si="55"/>
        <v>208</v>
      </c>
      <c r="DI219" s="85">
        <f t="shared" si="55"/>
        <v>5</v>
      </c>
      <c r="DJ219" s="85">
        <f t="shared" si="52"/>
        <v>0.94926829268292678</v>
      </c>
      <c r="DK219" s="85">
        <f t="shared" si="52"/>
        <v>0.99655172413793103</v>
      </c>
      <c r="DL219" s="85">
        <f t="shared" si="53"/>
        <v>2.4306139613120291E-4</v>
      </c>
    </row>
    <row r="220" spans="2:116">
      <c r="B220">
        <v>56</v>
      </c>
      <c r="C220">
        <v>12</v>
      </c>
      <c r="D220">
        <v>0.105</v>
      </c>
      <c r="E220">
        <v>2</v>
      </c>
      <c r="F220">
        <v>5</v>
      </c>
      <c r="G220">
        <v>4</v>
      </c>
      <c r="H220">
        <v>1</v>
      </c>
      <c r="I220">
        <v>1</v>
      </c>
      <c r="J220">
        <v>1</v>
      </c>
      <c r="K220">
        <v>1</v>
      </c>
      <c r="L220">
        <v>1</v>
      </c>
      <c r="M220">
        <v>9</v>
      </c>
      <c r="N220">
        <v>0</v>
      </c>
      <c r="O220">
        <v>0</v>
      </c>
      <c r="P220">
        <v>1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F220">
        <v>0</v>
      </c>
      <c r="AG220">
        <v>0</v>
      </c>
      <c r="AH220">
        <v>0</v>
      </c>
      <c r="AI220">
        <v>12</v>
      </c>
      <c r="AJ220">
        <v>4</v>
      </c>
      <c r="AK220">
        <v>6</v>
      </c>
      <c r="AL220">
        <v>2</v>
      </c>
      <c r="AM220">
        <v>1</v>
      </c>
      <c r="AN220">
        <v>1</v>
      </c>
      <c r="AO220">
        <v>2</v>
      </c>
      <c r="AP220">
        <v>2</v>
      </c>
      <c r="AQ220">
        <v>9</v>
      </c>
      <c r="AR220">
        <v>1</v>
      </c>
      <c r="AS220">
        <v>0</v>
      </c>
      <c r="AT220">
        <v>1</v>
      </c>
      <c r="AU220">
        <v>1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1</v>
      </c>
      <c r="BB220">
        <v>0</v>
      </c>
      <c r="BC220">
        <v>0</v>
      </c>
      <c r="BD220">
        <v>0</v>
      </c>
      <c r="BE220">
        <v>0</v>
      </c>
      <c r="BF220" s="15">
        <v>0</v>
      </c>
      <c r="BG220" s="16">
        <v>1</v>
      </c>
      <c r="BH220" s="17">
        <f t="shared" si="44"/>
        <v>1</v>
      </c>
      <c r="BI220">
        <f t="shared" si="45"/>
        <v>0</v>
      </c>
      <c r="BJ220">
        <f t="shared" si="46"/>
        <v>0.30989701807572034</v>
      </c>
      <c r="BK220" s="15">
        <f t="shared" si="47"/>
        <v>0.30989701807572034</v>
      </c>
      <c r="BL220" s="17">
        <f t="shared" si="48"/>
        <v>0.69010298192427966</v>
      </c>
      <c r="BM220" s="15">
        <f t="shared" si="49"/>
        <v>-0.37091444336175794</v>
      </c>
      <c r="BN220" s="17">
        <f t="shared" si="50"/>
        <v>100</v>
      </c>
      <c r="BO220">
        <f t="shared" si="51"/>
        <v>0.44905909145850242</v>
      </c>
      <c r="DE220" s="85">
        <v>3.2656194627968975E-2</v>
      </c>
      <c r="DF220" s="85">
        <v>1</v>
      </c>
      <c r="DG220" s="85">
        <v>0</v>
      </c>
      <c r="DH220" s="85">
        <f t="shared" si="55"/>
        <v>209</v>
      </c>
      <c r="DI220" s="85">
        <f t="shared" si="55"/>
        <v>5</v>
      </c>
      <c r="DJ220" s="85">
        <f t="shared" si="52"/>
        <v>0.94902439024390239</v>
      </c>
      <c r="DK220" s="85">
        <f t="shared" si="52"/>
        <v>0.99655172413793103</v>
      </c>
      <c r="DL220" s="85">
        <f t="shared" si="53"/>
        <v>2.4306139613120291E-4</v>
      </c>
    </row>
    <row r="221" spans="2:116">
      <c r="B221">
        <v>9</v>
      </c>
      <c r="C221">
        <v>90</v>
      </c>
      <c r="D221">
        <v>20.484999999999999</v>
      </c>
      <c r="E221">
        <v>3</v>
      </c>
      <c r="F221">
        <v>4</v>
      </c>
      <c r="G221">
        <v>3</v>
      </c>
      <c r="H221">
        <v>2</v>
      </c>
      <c r="I221">
        <v>1</v>
      </c>
      <c r="J221">
        <v>1</v>
      </c>
      <c r="K221">
        <v>2</v>
      </c>
      <c r="L221">
        <v>2</v>
      </c>
      <c r="M221">
        <v>7</v>
      </c>
      <c r="N221">
        <v>0</v>
      </c>
      <c r="O221">
        <v>0</v>
      </c>
      <c r="P221">
        <v>1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1</v>
      </c>
      <c r="AF221">
        <v>0</v>
      </c>
      <c r="AG221">
        <v>0</v>
      </c>
      <c r="AH221">
        <v>0</v>
      </c>
      <c r="AI221">
        <v>12</v>
      </c>
      <c r="AJ221">
        <v>5</v>
      </c>
      <c r="AK221">
        <v>3</v>
      </c>
      <c r="AL221">
        <v>1</v>
      </c>
      <c r="AM221">
        <v>1</v>
      </c>
      <c r="AN221">
        <v>1</v>
      </c>
      <c r="AO221">
        <v>2</v>
      </c>
      <c r="AP221">
        <v>1</v>
      </c>
      <c r="AQ221">
        <v>7</v>
      </c>
      <c r="AR221">
        <v>0</v>
      </c>
      <c r="AS221">
        <v>1</v>
      </c>
      <c r="AT221">
        <v>1</v>
      </c>
      <c r="AU221">
        <v>1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1</v>
      </c>
      <c r="BD221">
        <v>0</v>
      </c>
      <c r="BE221">
        <v>1</v>
      </c>
      <c r="BF221" s="15">
        <v>0</v>
      </c>
      <c r="BG221" s="16">
        <v>1</v>
      </c>
      <c r="BH221" s="17">
        <f t="shared" si="44"/>
        <v>1</v>
      </c>
      <c r="BI221">
        <f t="shared" si="45"/>
        <v>0</v>
      </c>
      <c r="BJ221">
        <f t="shared" si="46"/>
        <v>0.14397125508565589</v>
      </c>
      <c r="BK221" s="15">
        <f t="shared" si="47"/>
        <v>0.14397125508565589</v>
      </c>
      <c r="BL221" s="17">
        <f t="shared" si="48"/>
        <v>0.85602874491434411</v>
      </c>
      <c r="BM221" s="15">
        <f t="shared" si="49"/>
        <v>-0.15545132289679622</v>
      </c>
      <c r="BN221" s="17">
        <f t="shared" si="50"/>
        <v>100</v>
      </c>
      <c r="BO221">
        <f t="shared" si="51"/>
        <v>0.16818507081799214</v>
      </c>
      <c r="DE221" s="85">
        <v>3.2659095623932814E-2</v>
      </c>
      <c r="DF221" s="85">
        <v>1</v>
      </c>
      <c r="DG221" s="85">
        <v>0</v>
      </c>
      <c r="DH221" s="85">
        <f t="shared" si="55"/>
        <v>210</v>
      </c>
      <c r="DI221" s="85">
        <f t="shared" si="55"/>
        <v>5</v>
      </c>
      <c r="DJ221" s="85">
        <f t="shared" si="52"/>
        <v>0.948780487804878</v>
      </c>
      <c r="DK221" s="85">
        <f t="shared" si="52"/>
        <v>0.99655172413793103</v>
      </c>
      <c r="DL221" s="85">
        <f t="shared" si="53"/>
        <v>2.4306139613120291E-4</v>
      </c>
    </row>
    <row r="222" spans="2:116">
      <c r="B222">
        <v>32</v>
      </c>
      <c r="C222">
        <v>91</v>
      </c>
      <c r="D222">
        <v>4.4960000000000004</v>
      </c>
      <c r="E222">
        <v>10</v>
      </c>
      <c r="F222">
        <v>5</v>
      </c>
      <c r="G222">
        <v>4</v>
      </c>
      <c r="H222">
        <v>2</v>
      </c>
      <c r="I222">
        <v>2</v>
      </c>
      <c r="J222">
        <v>1</v>
      </c>
      <c r="K222">
        <v>2</v>
      </c>
      <c r="L222">
        <v>2</v>
      </c>
      <c r="M222">
        <v>7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1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F222">
        <v>0</v>
      </c>
      <c r="AG222">
        <v>0</v>
      </c>
      <c r="AH222">
        <v>0</v>
      </c>
      <c r="AI222">
        <v>12</v>
      </c>
      <c r="AJ222">
        <v>5</v>
      </c>
      <c r="AK222">
        <v>3</v>
      </c>
      <c r="AL222">
        <v>2</v>
      </c>
      <c r="AM222">
        <v>1</v>
      </c>
      <c r="AN222">
        <v>1</v>
      </c>
      <c r="AO222">
        <v>2</v>
      </c>
      <c r="AP222">
        <v>1</v>
      </c>
      <c r="AQ222">
        <v>9</v>
      </c>
      <c r="AR222">
        <v>1</v>
      </c>
      <c r="AS222">
        <v>1</v>
      </c>
      <c r="AT222">
        <v>1</v>
      </c>
      <c r="AU222">
        <v>1</v>
      </c>
      <c r="AV222">
        <v>0</v>
      </c>
      <c r="AW222">
        <v>0</v>
      </c>
      <c r="AX222">
        <v>0</v>
      </c>
      <c r="AY222">
        <v>0</v>
      </c>
      <c r="AZ222">
        <v>1</v>
      </c>
      <c r="BA222">
        <v>0</v>
      </c>
      <c r="BB222">
        <v>0</v>
      </c>
      <c r="BC222">
        <v>1</v>
      </c>
      <c r="BD222">
        <v>0</v>
      </c>
      <c r="BE222">
        <v>1</v>
      </c>
      <c r="BF222" s="15">
        <v>1</v>
      </c>
      <c r="BG222" s="16">
        <v>0</v>
      </c>
      <c r="BH222" s="17">
        <f t="shared" si="44"/>
        <v>1</v>
      </c>
      <c r="BI222">
        <f t="shared" si="45"/>
        <v>1</v>
      </c>
      <c r="BJ222">
        <f t="shared" si="46"/>
        <v>0.38521175237152766</v>
      </c>
      <c r="BK222" s="15">
        <f t="shared" si="47"/>
        <v>0.38521175237152766</v>
      </c>
      <c r="BL222" s="17">
        <f t="shared" si="48"/>
        <v>0.61478824762847228</v>
      </c>
      <c r="BM222" s="15">
        <f t="shared" si="49"/>
        <v>-0.9539620897324913</v>
      </c>
      <c r="BN222" s="17">
        <f t="shared" si="50"/>
        <v>0</v>
      </c>
      <c r="BO222">
        <f t="shared" si="51"/>
        <v>1.5959747952744792</v>
      </c>
      <c r="DE222" s="85">
        <v>3.26887625883584E-2</v>
      </c>
      <c r="DF222" s="85">
        <v>1</v>
      </c>
      <c r="DG222" s="85">
        <v>0</v>
      </c>
      <c r="DH222" s="85">
        <f t="shared" si="55"/>
        <v>211</v>
      </c>
      <c r="DI222" s="85">
        <f t="shared" si="55"/>
        <v>5</v>
      </c>
      <c r="DJ222" s="85">
        <f t="shared" si="52"/>
        <v>0.94853658536585361</v>
      </c>
      <c r="DK222" s="85">
        <f t="shared" si="52"/>
        <v>0.99655172413793103</v>
      </c>
      <c r="DL222" s="85">
        <f t="shared" si="53"/>
        <v>2.4306139613120291E-4</v>
      </c>
    </row>
    <row r="223" spans="2:116">
      <c r="B223">
        <v>78</v>
      </c>
      <c r="C223">
        <v>44</v>
      </c>
      <c r="D223">
        <v>6.9669999999999996</v>
      </c>
      <c r="E223">
        <v>35</v>
      </c>
      <c r="F223">
        <v>5</v>
      </c>
      <c r="G223">
        <v>6</v>
      </c>
      <c r="H223">
        <v>2</v>
      </c>
      <c r="I223">
        <v>1</v>
      </c>
      <c r="J223">
        <v>1</v>
      </c>
      <c r="K223">
        <v>2</v>
      </c>
      <c r="L223">
        <v>1</v>
      </c>
      <c r="M223">
        <v>10</v>
      </c>
      <c r="N223">
        <v>1</v>
      </c>
      <c r="O223">
        <v>0</v>
      </c>
      <c r="P223">
        <v>1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1</v>
      </c>
      <c r="W223">
        <v>1</v>
      </c>
      <c r="X223">
        <v>0</v>
      </c>
      <c r="Y223">
        <v>0</v>
      </c>
      <c r="Z223">
        <v>0</v>
      </c>
      <c r="AA223">
        <v>0</v>
      </c>
      <c r="AB223">
        <v>0</v>
      </c>
      <c r="AF223">
        <v>0</v>
      </c>
      <c r="AG223">
        <v>0</v>
      </c>
      <c r="AH223">
        <v>0</v>
      </c>
      <c r="AI223">
        <v>12</v>
      </c>
      <c r="AJ223">
        <v>5</v>
      </c>
      <c r="AK223">
        <v>3</v>
      </c>
      <c r="AL223">
        <v>2</v>
      </c>
      <c r="AM223">
        <v>1</v>
      </c>
      <c r="AN223">
        <v>2</v>
      </c>
      <c r="AO223">
        <v>2</v>
      </c>
      <c r="AP223">
        <v>1</v>
      </c>
      <c r="AQ223">
        <v>7</v>
      </c>
      <c r="AR223">
        <v>0</v>
      </c>
      <c r="AS223">
        <v>0</v>
      </c>
      <c r="AT223">
        <v>1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 s="15">
        <v>0</v>
      </c>
      <c r="BG223" s="16">
        <v>1</v>
      </c>
      <c r="BH223" s="17">
        <f t="shared" si="44"/>
        <v>1</v>
      </c>
      <c r="BI223">
        <f t="shared" si="45"/>
        <v>0</v>
      </c>
      <c r="BJ223">
        <f t="shared" si="46"/>
        <v>4.9689406904444712E-2</v>
      </c>
      <c r="BK223" s="15">
        <f t="shared" si="47"/>
        <v>4.9689406904444712E-2</v>
      </c>
      <c r="BL223" s="17">
        <f t="shared" si="48"/>
        <v>0.95031059309555532</v>
      </c>
      <c r="BM223" s="15">
        <f t="shared" si="49"/>
        <v>-5.0966407720234669E-2</v>
      </c>
      <c r="BN223" s="17">
        <f t="shared" si="50"/>
        <v>100</v>
      </c>
      <c r="BO223">
        <f t="shared" si="51"/>
        <v>5.228754395190495E-2</v>
      </c>
      <c r="DE223" s="85">
        <v>3.271222674537802E-2</v>
      </c>
      <c r="DF223" s="85">
        <v>1</v>
      </c>
      <c r="DG223" s="85">
        <v>0</v>
      </c>
      <c r="DH223" s="85">
        <f t="shared" si="55"/>
        <v>212</v>
      </c>
      <c r="DI223" s="85">
        <f t="shared" si="55"/>
        <v>5</v>
      </c>
      <c r="DJ223" s="85">
        <f t="shared" si="52"/>
        <v>0.94829268292682922</v>
      </c>
      <c r="DK223" s="85">
        <f t="shared" si="52"/>
        <v>0.99655172413793103</v>
      </c>
      <c r="DL223" s="85">
        <f t="shared" si="53"/>
        <v>2.4306139613120291E-4</v>
      </c>
    </row>
    <row r="224" spans="2:116">
      <c r="B224">
        <v>56</v>
      </c>
      <c r="C224">
        <v>103</v>
      </c>
      <c r="D224">
        <v>22.234000000000002</v>
      </c>
      <c r="E224">
        <v>20</v>
      </c>
      <c r="F224">
        <v>5</v>
      </c>
      <c r="G224">
        <v>4</v>
      </c>
      <c r="H224">
        <v>2</v>
      </c>
      <c r="I224">
        <v>1</v>
      </c>
      <c r="J224">
        <v>1</v>
      </c>
      <c r="K224">
        <v>2</v>
      </c>
      <c r="L224">
        <v>1</v>
      </c>
      <c r="M224">
        <v>10</v>
      </c>
      <c r="N224">
        <v>1</v>
      </c>
      <c r="O224">
        <v>0</v>
      </c>
      <c r="P224">
        <v>1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1</v>
      </c>
      <c r="W224">
        <v>1</v>
      </c>
      <c r="X224">
        <v>1</v>
      </c>
      <c r="Y224">
        <v>0</v>
      </c>
      <c r="Z224">
        <v>0</v>
      </c>
      <c r="AA224">
        <v>0</v>
      </c>
      <c r="AB224">
        <v>1</v>
      </c>
      <c r="AF224">
        <v>0</v>
      </c>
      <c r="AG224">
        <v>0</v>
      </c>
      <c r="AH224">
        <v>0</v>
      </c>
      <c r="AI224">
        <v>12</v>
      </c>
      <c r="AJ224">
        <v>5</v>
      </c>
      <c r="AK224">
        <v>4</v>
      </c>
      <c r="AL224">
        <v>1</v>
      </c>
      <c r="AM224">
        <v>1</v>
      </c>
      <c r="AN224">
        <v>1</v>
      </c>
      <c r="AO224">
        <v>2</v>
      </c>
      <c r="AP224">
        <v>2</v>
      </c>
      <c r="AQ224">
        <v>6</v>
      </c>
      <c r="AR224">
        <v>0</v>
      </c>
      <c r="AS224">
        <v>0</v>
      </c>
      <c r="AT224">
        <v>1</v>
      </c>
      <c r="AU224">
        <v>1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1</v>
      </c>
      <c r="BF224" s="15">
        <v>0</v>
      </c>
      <c r="BG224" s="16">
        <v>1</v>
      </c>
      <c r="BH224" s="17">
        <f t="shared" si="44"/>
        <v>1</v>
      </c>
      <c r="BI224">
        <f t="shared" si="45"/>
        <v>0</v>
      </c>
      <c r="BJ224">
        <f t="shared" si="46"/>
        <v>0.10536206512932156</v>
      </c>
      <c r="BK224" s="15">
        <f t="shared" si="47"/>
        <v>0.10536206512932156</v>
      </c>
      <c r="BL224" s="17">
        <f t="shared" si="48"/>
        <v>0.89463793487067844</v>
      </c>
      <c r="BM224" s="15">
        <f t="shared" si="49"/>
        <v>-0.11133618460042408</v>
      </c>
      <c r="BN224" s="17">
        <f t="shared" si="50"/>
        <v>100</v>
      </c>
      <c r="BO224">
        <f t="shared" si="51"/>
        <v>0.11777062096584563</v>
      </c>
      <c r="DE224" s="85">
        <v>3.2739589456757125E-2</v>
      </c>
      <c r="DF224" s="85">
        <v>1</v>
      </c>
      <c r="DG224" s="85">
        <v>0</v>
      </c>
      <c r="DH224" s="85">
        <f t="shared" si="55"/>
        <v>213</v>
      </c>
      <c r="DI224" s="85">
        <f t="shared" si="55"/>
        <v>5</v>
      </c>
      <c r="DJ224" s="85">
        <f t="shared" si="52"/>
        <v>0.94804878048780483</v>
      </c>
      <c r="DK224" s="85">
        <f t="shared" si="52"/>
        <v>0.99655172413793103</v>
      </c>
      <c r="DL224" s="85">
        <f t="shared" si="53"/>
        <v>2.4306139613120291E-4</v>
      </c>
    </row>
    <row r="225" spans="2:116">
      <c r="B225">
        <v>87</v>
      </c>
      <c r="C225">
        <v>-20</v>
      </c>
      <c r="D225">
        <v>0.432</v>
      </c>
      <c r="E225">
        <v>13</v>
      </c>
      <c r="F225">
        <v>4</v>
      </c>
      <c r="G225">
        <v>4</v>
      </c>
      <c r="H225">
        <v>2</v>
      </c>
      <c r="I225">
        <v>1</v>
      </c>
      <c r="J225">
        <v>1</v>
      </c>
      <c r="K225">
        <v>2</v>
      </c>
      <c r="L225">
        <v>2</v>
      </c>
      <c r="M225">
        <v>7</v>
      </c>
      <c r="N225">
        <v>1</v>
      </c>
      <c r="O225">
        <v>1</v>
      </c>
      <c r="P225">
        <v>1</v>
      </c>
      <c r="Q225">
        <v>1</v>
      </c>
      <c r="R225">
        <v>0</v>
      </c>
      <c r="S225">
        <v>1</v>
      </c>
      <c r="T225">
        <v>0</v>
      </c>
      <c r="U225">
        <v>0</v>
      </c>
      <c r="V225">
        <v>1</v>
      </c>
      <c r="W225">
        <v>0</v>
      </c>
      <c r="X225">
        <v>0</v>
      </c>
      <c r="Y225">
        <v>0</v>
      </c>
      <c r="Z225">
        <v>0</v>
      </c>
      <c r="AA225">
        <v>1</v>
      </c>
      <c r="AB225">
        <v>0</v>
      </c>
      <c r="AF225">
        <v>0</v>
      </c>
      <c r="AG225">
        <v>0</v>
      </c>
      <c r="AH225">
        <v>0</v>
      </c>
      <c r="AI225">
        <v>12</v>
      </c>
      <c r="AJ225">
        <v>5</v>
      </c>
      <c r="AK225">
        <v>4</v>
      </c>
      <c r="AL225">
        <v>2</v>
      </c>
      <c r="AM225">
        <v>1</v>
      </c>
      <c r="AN225">
        <v>1</v>
      </c>
      <c r="AO225">
        <v>1</v>
      </c>
      <c r="AP225">
        <v>1</v>
      </c>
      <c r="AQ225">
        <v>1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 s="15">
        <v>0</v>
      </c>
      <c r="BG225" s="16">
        <v>1</v>
      </c>
      <c r="BH225" s="17">
        <f t="shared" si="44"/>
        <v>1</v>
      </c>
      <c r="BI225">
        <f t="shared" si="45"/>
        <v>0</v>
      </c>
      <c r="BJ225">
        <f t="shared" si="46"/>
        <v>7.0555103807324826E-2</v>
      </c>
      <c r="BK225" s="15">
        <f t="shared" si="47"/>
        <v>7.0555103807324826E-2</v>
      </c>
      <c r="BL225" s="17">
        <f t="shared" si="48"/>
        <v>0.92944489619267512</v>
      </c>
      <c r="BM225" s="15">
        <f t="shared" si="49"/>
        <v>-7.3167756856417382E-2</v>
      </c>
      <c r="BN225" s="17">
        <f t="shared" si="50"/>
        <v>100</v>
      </c>
      <c r="BO225">
        <f t="shared" si="51"/>
        <v>7.5911013225574447E-2</v>
      </c>
      <c r="DE225" s="85">
        <v>3.2740936276637309E-2</v>
      </c>
      <c r="DF225" s="85">
        <v>1</v>
      </c>
      <c r="DG225" s="85">
        <v>0</v>
      </c>
      <c r="DH225" s="85">
        <f t="shared" si="55"/>
        <v>214</v>
      </c>
      <c r="DI225" s="85">
        <f t="shared" si="55"/>
        <v>5</v>
      </c>
      <c r="DJ225" s="85">
        <f t="shared" si="52"/>
        <v>0.94780487804878044</v>
      </c>
      <c r="DK225" s="85">
        <f t="shared" si="52"/>
        <v>0.99655172413793103</v>
      </c>
      <c r="DL225" s="85">
        <f t="shared" si="53"/>
        <v>2.4306139613120291E-4</v>
      </c>
    </row>
    <row r="226" spans="2:116">
      <c r="B226">
        <v>53</v>
      </c>
      <c r="C226">
        <v>513</v>
      </c>
      <c r="D226">
        <v>37.250999999999998</v>
      </c>
      <c r="E226">
        <v>13</v>
      </c>
      <c r="F226">
        <v>5</v>
      </c>
      <c r="G226">
        <v>6</v>
      </c>
      <c r="H226">
        <v>2</v>
      </c>
      <c r="I226">
        <v>1</v>
      </c>
      <c r="J226">
        <v>1</v>
      </c>
      <c r="K226">
        <v>2</v>
      </c>
      <c r="L226">
        <v>1</v>
      </c>
      <c r="M226">
        <v>9</v>
      </c>
      <c r="N226">
        <v>1</v>
      </c>
      <c r="O226">
        <v>0</v>
      </c>
      <c r="P226">
        <v>1</v>
      </c>
      <c r="Q226">
        <v>1</v>
      </c>
      <c r="R226">
        <v>0</v>
      </c>
      <c r="S226">
        <v>0</v>
      </c>
      <c r="T226">
        <v>0</v>
      </c>
      <c r="U226">
        <v>0</v>
      </c>
      <c r="V226">
        <v>1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F226">
        <v>0</v>
      </c>
      <c r="AG226">
        <v>0</v>
      </c>
      <c r="AH226">
        <v>0</v>
      </c>
      <c r="AI226">
        <v>12</v>
      </c>
      <c r="AJ226">
        <v>5</v>
      </c>
      <c r="AK226">
        <v>4</v>
      </c>
      <c r="AL226">
        <v>2</v>
      </c>
      <c r="AM226">
        <v>1</v>
      </c>
      <c r="AN226">
        <v>1</v>
      </c>
      <c r="AO226">
        <v>1</v>
      </c>
      <c r="AP226">
        <v>1</v>
      </c>
      <c r="AQ226">
        <v>10</v>
      </c>
      <c r="AR226">
        <v>1</v>
      </c>
      <c r="AS226">
        <v>0</v>
      </c>
      <c r="AT226">
        <v>1</v>
      </c>
      <c r="AU226">
        <v>1</v>
      </c>
      <c r="AV226">
        <v>0</v>
      </c>
      <c r="AW226">
        <v>0</v>
      </c>
      <c r="AX226">
        <v>0</v>
      </c>
      <c r="AY226">
        <v>0</v>
      </c>
      <c r="AZ226">
        <v>1</v>
      </c>
      <c r="BA226">
        <v>1</v>
      </c>
      <c r="BB226">
        <v>0</v>
      </c>
      <c r="BC226">
        <v>1</v>
      </c>
      <c r="BD226">
        <v>1</v>
      </c>
      <c r="BE226">
        <v>0</v>
      </c>
      <c r="BF226" s="15">
        <v>1</v>
      </c>
      <c r="BG226" s="16">
        <v>0</v>
      </c>
      <c r="BH226" s="17">
        <f t="shared" si="44"/>
        <v>1</v>
      </c>
      <c r="BI226">
        <f t="shared" si="45"/>
        <v>1</v>
      </c>
      <c r="BJ226">
        <f t="shared" si="46"/>
        <v>0.58597200280090134</v>
      </c>
      <c r="BK226" s="15">
        <f t="shared" si="47"/>
        <v>0.58597200280090134</v>
      </c>
      <c r="BL226" s="17">
        <f t="shared" si="48"/>
        <v>0.41402799719909866</v>
      </c>
      <c r="BM226" s="15">
        <f t="shared" si="49"/>
        <v>-0.53448326733674234</v>
      </c>
      <c r="BN226" s="17">
        <f t="shared" si="50"/>
        <v>100</v>
      </c>
      <c r="BO226">
        <f t="shared" si="51"/>
        <v>0.70656617589249404</v>
      </c>
      <c r="DE226" s="85">
        <v>3.2913855429360143E-2</v>
      </c>
      <c r="DF226" s="85">
        <v>1</v>
      </c>
      <c r="DG226" s="85">
        <v>0</v>
      </c>
      <c r="DH226" s="85">
        <f t="shared" si="55"/>
        <v>215</v>
      </c>
      <c r="DI226" s="85">
        <f t="shared" si="55"/>
        <v>5</v>
      </c>
      <c r="DJ226" s="85">
        <f t="shared" si="52"/>
        <v>0.94756097560975605</v>
      </c>
      <c r="DK226" s="85">
        <f t="shared" si="52"/>
        <v>0.99655172413793103</v>
      </c>
      <c r="DL226" s="85">
        <f t="shared" si="53"/>
        <v>2.4306139613120291E-4</v>
      </c>
    </row>
    <row r="227" spans="2:116">
      <c r="B227">
        <v>122</v>
      </c>
      <c r="C227">
        <v>150</v>
      </c>
      <c r="D227">
        <v>37.488999999999997</v>
      </c>
      <c r="E227">
        <v>15</v>
      </c>
      <c r="F227">
        <v>5</v>
      </c>
      <c r="G227">
        <v>4</v>
      </c>
      <c r="H227">
        <v>2</v>
      </c>
      <c r="I227">
        <v>1</v>
      </c>
      <c r="J227">
        <v>1</v>
      </c>
      <c r="K227">
        <v>2</v>
      </c>
      <c r="L227">
        <v>2</v>
      </c>
      <c r="M227">
        <v>11</v>
      </c>
      <c r="N227">
        <v>0</v>
      </c>
      <c r="O227">
        <v>1</v>
      </c>
      <c r="P227">
        <v>1</v>
      </c>
      <c r="Q227">
        <v>1</v>
      </c>
      <c r="R227">
        <v>0</v>
      </c>
      <c r="S227">
        <v>0</v>
      </c>
      <c r="T227">
        <v>0</v>
      </c>
      <c r="U227">
        <v>0</v>
      </c>
      <c r="V227">
        <v>1</v>
      </c>
      <c r="W227">
        <v>1</v>
      </c>
      <c r="X227">
        <v>1</v>
      </c>
      <c r="Y227">
        <v>0</v>
      </c>
      <c r="Z227">
        <v>0</v>
      </c>
      <c r="AA227">
        <v>1</v>
      </c>
      <c r="AB227">
        <v>1</v>
      </c>
      <c r="AF227">
        <v>0</v>
      </c>
      <c r="AG227">
        <v>0</v>
      </c>
      <c r="AH227">
        <v>0</v>
      </c>
      <c r="AI227">
        <v>12</v>
      </c>
      <c r="AJ227">
        <v>5</v>
      </c>
      <c r="AK227">
        <v>4</v>
      </c>
      <c r="AL227">
        <v>2</v>
      </c>
      <c r="AM227">
        <v>1</v>
      </c>
      <c r="AN227">
        <v>1</v>
      </c>
      <c r="AO227">
        <v>1</v>
      </c>
      <c r="AP227">
        <v>1</v>
      </c>
      <c r="AQ227">
        <v>11</v>
      </c>
      <c r="AR227">
        <v>0</v>
      </c>
      <c r="AS227">
        <v>0</v>
      </c>
      <c r="AT227">
        <v>1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 s="15">
        <v>0</v>
      </c>
      <c r="BG227" s="16">
        <v>1</v>
      </c>
      <c r="BH227" s="17">
        <f t="shared" si="44"/>
        <v>1</v>
      </c>
      <c r="BI227">
        <f t="shared" si="45"/>
        <v>0</v>
      </c>
      <c r="BJ227">
        <f t="shared" si="46"/>
        <v>9.2821554015623836E-2</v>
      </c>
      <c r="BK227" s="15">
        <f t="shared" si="47"/>
        <v>9.2821554015623836E-2</v>
      </c>
      <c r="BL227" s="17">
        <f t="shared" si="48"/>
        <v>0.90717844598437614</v>
      </c>
      <c r="BM227" s="15">
        <f t="shared" si="49"/>
        <v>-9.7416105126459263E-2</v>
      </c>
      <c r="BN227" s="17">
        <f t="shared" si="50"/>
        <v>100</v>
      </c>
      <c r="BO227">
        <f t="shared" si="51"/>
        <v>0.10231895877431643</v>
      </c>
      <c r="DE227" s="85">
        <v>3.2914992160045196E-2</v>
      </c>
      <c r="DF227" s="85">
        <v>1</v>
      </c>
      <c r="DG227" s="85">
        <v>0</v>
      </c>
      <c r="DH227" s="85">
        <f t="shared" si="55"/>
        <v>216</v>
      </c>
      <c r="DI227" s="85">
        <f t="shared" si="55"/>
        <v>5</v>
      </c>
      <c r="DJ227" s="85">
        <f t="shared" si="52"/>
        <v>0.94731707317073166</v>
      </c>
      <c r="DK227" s="85">
        <f t="shared" si="52"/>
        <v>0.99655172413793103</v>
      </c>
      <c r="DL227" s="85">
        <f t="shared" si="53"/>
        <v>2.4306139613120291E-4</v>
      </c>
    </row>
    <row r="228" spans="2:116">
      <c r="B228">
        <v>23</v>
      </c>
      <c r="C228">
        <v>121</v>
      </c>
      <c r="D228">
        <v>4.9889999999999999</v>
      </c>
      <c r="E228">
        <v>25</v>
      </c>
      <c r="F228">
        <v>1</v>
      </c>
      <c r="G228">
        <v>6</v>
      </c>
      <c r="H228">
        <v>2</v>
      </c>
      <c r="I228">
        <v>1</v>
      </c>
      <c r="J228">
        <v>1</v>
      </c>
      <c r="K228">
        <v>2</v>
      </c>
      <c r="L228">
        <v>2</v>
      </c>
      <c r="M228">
        <v>9</v>
      </c>
      <c r="N228">
        <v>1</v>
      </c>
      <c r="O228">
        <v>0</v>
      </c>
      <c r="P228">
        <v>1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1</v>
      </c>
      <c r="AB228">
        <v>0</v>
      </c>
      <c r="AF228">
        <v>0</v>
      </c>
      <c r="AG228">
        <v>0</v>
      </c>
      <c r="AH228">
        <v>0</v>
      </c>
      <c r="AI228">
        <v>12</v>
      </c>
      <c r="AJ228">
        <v>5</v>
      </c>
      <c r="AK228">
        <v>4</v>
      </c>
      <c r="AL228">
        <v>2</v>
      </c>
      <c r="AM228">
        <v>1</v>
      </c>
      <c r="AN228">
        <v>1</v>
      </c>
      <c r="AO228">
        <v>2</v>
      </c>
      <c r="AP228">
        <v>2</v>
      </c>
      <c r="AQ228">
        <v>9</v>
      </c>
      <c r="AR228">
        <v>1</v>
      </c>
      <c r="AS228">
        <v>0</v>
      </c>
      <c r="AT228">
        <v>1</v>
      </c>
      <c r="AU228">
        <v>1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 s="15">
        <v>0</v>
      </c>
      <c r="BG228" s="16">
        <v>1</v>
      </c>
      <c r="BH228" s="17">
        <f t="shared" si="44"/>
        <v>1</v>
      </c>
      <c r="BI228">
        <f t="shared" si="45"/>
        <v>0</v>
      </c>
      <c r="BJ228">
        <f t="shared" si="46"/>
        <v>0.15257326620875103</v>
      </c>
      <c r="BK228" s="15">
        <f t="shared" si="47"/>
        <v>0.15257326620875103</v>
      </c>
      <c r="BL228" s="17">
        <f t="shared" si="48"/>
        <v>0.847426733791249</v>
      </c>
      <c r="BM228" s="15">
        <f t="shared" si="49"/>
        <v>-0.16555089326836739</v>
      </c>
      <c r="BN228" s="17">
        <f t="shared" si="50"/>
        <v>100</v>
      </c>
      <c r="BO228">
        <f t="shared" si="51"/>
        <v>0.180043017437228</v>
      </c>
      <c r="DE228" s="85">
        <v>3.2918898875826066E-2</v>
      </c>
      <c r="DF228" s="85">
        <v>1</v>
      </c>
      <c r="DG228" s="85">
        <v>0</v>
      </c>
      <c r="DH228" s="85">
        <f t="shared" si="55"/>
        <v>217</v>
      </c>
      <c r="DI228" s="85">
        <f t="shared" si="55"/>
        <v>5</v>
      </c>
      <c r="DJ228" s="85">
        <f t="shared" si="52"/>
        <v>0.94707317073170727</v>
      </c>
      <c r="DK228" s="85">
        <f t="shared" si="52"/>
        <v>0.99655172413793103</v>
      </c>
      <c r="DL228" s="85">
        <f t="shared" si="53"/>
        <v>2.4306139613120291E-4</v>
      </c>
    </row>
    <row r="229" spans="2:116">
      <c r="B229">
        <v>56</v>
      </c>
      <c r="C229">
        <v>691</v>
      </c>
      <c r="D229">
        <v>152.03100000000001</v>
      </c>
      <c r="E229">
        <v>4</v>
      </c>
      <c r="F229">
        <v>5</v>
      </c>
      <c r="G229">
        <v>5</v>
      </c>
      <c r="H229">
        <v>2</v>
      </c>
      <c r="I229">
        <v>1</v>
      </c>
      <c r="J229">
        <v>1</v>
      </c>
      <c r="K229">
        <v>1</v>
      </c>
      <c r="L229">
        <v>1</v>
      </c>
      <c r="M229">
        <v>11</v>
      </c>
      <c r="N229">
        <v>1</v>
      </c>
      <c r="O229">
        <v>1</v>
      </c>
      <c r="P229">
        <v>0</v>
      </c>
      <c r="Q229">
        <v>1</v>
      </c>
      <c r="R229">
        <v>0</v>
      </c>
      <c r="S229">
        <v>0</v>
      </c>
      <c r="T229">
        <v>0</v>
      </c>
      <c r="U229">
        <v>0</v>
      </c>
      <c r="V229">
        <v>1</v>
      </c>
      <c r="W229">
        <v>1</v>
      </c>
      <c r="X229">
        <v>1</v>
      </c>
      <c r="Y229">
        <v>0</v>
      </c>
      <c r="Z229">
        <v>0</v>
      </c>
      <c r="AA229">
        <v>0</v>
      </c>
      <c r="AB229">
        <v>1</v>
      </c>
      <c r="AF229">
        <v>0</v>
      </c>
      <c r="AG229">
        <v>0</v>
      </c>
      <c r="AH229">
        <v>0</v>
      </c>
      <c r="AI229">
        <v>12</v>
      </c>
      <c r="AJ229">
        <v>5</v>
      </c>
      <c r="AK229">
        <v>4</v>
      </c>
      <c r="AL229">
        <v>2</v>
      </c>
      <c r="AM229">
        <v>1</v>
      </c>
      <c r="AN229">
        <v>1</v>
      </c>
      <c r="AO229">
        <v>2</v>
      </c>
      <c r="AP229">
        <v>2</v>
      </c>
      <c r="AQ229">
        <v>9</v>
      </c>
      <c r="AR229">
        <v>1</v>
      </c>
      <c r="AS229">
        <v>0</v>
      </c>
      <c r="AT229">
        <v>1</v>
      </c>
      <c r="AU229">
        <v>1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1</v>
      </c>
      <c r="BF229" s="15">
        <v>0</v>
      </c>
      <c r="BG229" s="16">
        <v>1</v>
      </c>
      <c r="BH229" s="17">
        <f t="shared" si="44"/>
        <v>1</v>
      </c>
      <c r="BI229">
        <f t="shared" si="45"/>
        <v>0</v>
      </c>
      <c r="BJ229">
        <f t="shared" si="46"/>
        <v>0.15690499598083149</v>
      </c>
      <c r="BK229" s="15">
        <f t="shared" si="47"/>
        <v>0.15690499598083149</v>
      </c>
      <c r="BL229" s="17">
        <f t="shared" si="48"/>
        <v>0.84309500401916848</v>
      </c>
      <c r="BM229" s="15">
        <f t="shared" si="49"/>
        <v>-0.17067562979853612</v>
      </c>
      <c r="BN229" s="17">
        <f t="shared" si="50"/>
        <v>100</v>
      </c>
      <c r="BO229">
        <f t="shared" si="51"/>
        <v>0.18610594919058981</v>
      </c>
      <c r="DE229" s="85">
        <v>3.2982249404864682E-2</v>
      </c>
      <c r="DF229" s="85">
        <v>1</v>
      </c>
      <c r="DG229" s="85">
        <v>0</v>
      </c>
      <c r="DH229" s="85">
        <f t="shared" si="55"/>
        <v>218</v>
      </c>
      <c r="DI229" s="85">
        <f t="shared" si="55"/>
        <v>5</v>
      </c>
      <c r="DJ229" s="85">
        <f t="shared" si="52"/>
        <v>0.94682926829268288</v>
      </c>
      <c r="DK229" s="85">
        <f t="shared" si="52"/>
        <v>0.99655172413793103</v>
      </c>
      <c r="DL229" s="85">
        <f t="shared" si="53"/>
        <v>2.4306139613120291E-4</v>
      </c>
    </row>
    <row r="230" spans="2:116">
      <c r="B230">
        <v>47</v>
      </c>
      <c r="C230">
        <v>10</v>
      </c>
      <c r="D230">
        <v>0.08</v>
      </c>
      <c r="E230">
        <v>19</v>
      </c>
      <c r="F230">
        <v>5</v>
      </c>
      <c r="G230">
        <v>4</v>
      </c>
      <c r="H230">
        <v>1</v>
      </c>
      <c r="I230">
        <v>1</v>
      </c>
      <c r="J230">
        <v>1</v>
      </c>
      <c r="K230">
        <v>2</v>
      </c>
      <c r="L230">
        <v>1</v>
      </c>
      <c r="M230">
        <v>8</v>
      </c>
      <c r="N230">
        <v>1</v>
      </c>
      <c r="O230">
        <v>0</v>
      </c>
      <c r="P230">
        <v>1</v>
      </c>
      <c r="Q230">
        <v>1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F230">
        <v>0</v>
      </c>
      <c r="AG230">
        <v>0</v>
      </c>
      <c r="AH230">
        <v>0</v>
      </c>
      <c r="AI230">
        <v>12</v>
      </c>
      <c r="AJ230">
        <v>5</v>
      </c>
      <c r="AK230">
        <v>5</v>
      </c>
      <c r="AL230">
        <v>1</v>
      </c>
      <c r="AM230">
        <v>1</v>
      </c>
      <c r="AN230">
        <v>1</v>
      </c>
      <c r="AO230">
        <v>2</v>
      </c>
      <c r="AP230">
        <v>1</v>
      </c>
      <c r="AQ230">
        <v>8</v>
      </c>
      <c r="AR230">
        <v>1</v>
      </c>
      <c r="AS230">
        <v>1</v>
      </c>
      <c r="AT230">
        <v>1</v>
      </c>
      <c r="AU230">
        <v>1</v>
      </c>
      <c r="AV230">
        <v>0</v>
      </c>
      <c r="AW230">
        <v>0</v>
      </c>
      <c r="AX230">
        <v>0</v>
      </c>
      <c r="AY230">
        <v>0</v>
      </c>
      <c r="AZ230">
        <v>1</v>
      </c>
      <c r="BA230">
        <v>1</v>
      </c>
      <c r="BB230">
        <v>0</v>
      </c>
      <c r="BC230">
        <v>0</v>
      </c>
      <c r="BD230">
        <v>0</v>
      </c>
      <c r="BE230">
        <v>1</v>
      </c>
      <c r="BF230" s="15">
        <v>0</v>
      </c>
      <c r="BG230" s="16">
        <v>1</v>
      </c>
      <c r="BH230" s="17">
        <f t="shared" si="44"/>
        <v>1</v>
      </c>
      <c r="BI230">
        <f t="shared" si="45"/>
        <v>0</v>
      </c>
      <c r="BJ230">
        <f t="shared" si="46"/>
        <v>0.55437275328617153</v>
      </c>
      <c r="BK230" s="15">
        <f t="shared" si="47"/>
        <v>0.55437275328617153</v>
      </c>
      <c r="BL230" s="17">
        <f t="shared" si="48"/>
        <v>0.44562724671382847</v>
      </c>
      <c r="BM230" s="15">
        <f t="shared" si="49"/>
        <v>-0.80827244611222493</v>
      </c>
      <c r="BN230" s="17">
        <f t="shared" si="50"/>
        <v>0</v>
      </c>
      <c r="BO230">
        <f t="shared" si="51"/>
        <v>1.2440279569399331</v>
      </c>
      <c r="DE230" s="85">
        <v>3.3163084140629136E-2</v>
      </c>
      <c r="DF230" s="85">
        <v>1</v>
      </c>
      <c r="DG230" s="85">
        <v>0</v>
      </c>
      <c r="DH230" s="85">
        <f t="shared" si="55"/>
        <v>219</v>
      </c>
      <c r="DI230" s="85">
        <f t="shared" si="55"/>
        <v>5</v>
      </c>
      <c r="DJ230" s="85">
        <f t="shared" si="52"/>
        <v>0.94658536585365849</v>
      </c>
      <c r="DK230" s="85">
        <f t="shared" si="52"/>
        <v>0.99655172413793103</v>
      </c>
      <c r="DL230" s="85">
        <f t="shared" si="53"/>
        <v>2.4306139613120291E-4</v>
      </c>
    </row>
    <row r="231" spans="2:116">
      <c r="B231">
        <v>42</v>
      </c>
      <c r="C231">
        <v>22</v>
      </c>
      <c r="D231">
        <v>1.401</v>
      </c>
      <c r="E231">
        <v>10</v>
      </c>
      <c r="F231">
        <v>5</v>
      </c>
      <c r="G231">
        <v>6</v>
      </c>
      <c r="H231">
        <v>2</v>
      </c>
      <c r="I231">
        <v>1</v>
      </c>
      <c r="J231">
        <v>1</v>
      </c>
      <c r="K231">
        <v>2</v>
      </c>
      <c r="L231">
        <v>2</v>
      </c>
      <c r="M231">
        <v>10</v>
      </c>
      <c r="N231">
        <v>0</v>
      </c>
      <c r="O231">
        <v>0</v>
      </c>
      <c r="P231">
        <v>1</v>
      </c>
      <c r="Q231">
        <v>1</v>
      </c>
      <c r="R231">
        <v>0</v>
      </c>
      <c r="S231">
        <v>0</v>
      </c>
      <c r="T231">
        <v>0</v>
      </c>
      <c r="U231">
        <v>0</v>
      </c>
      <c r="V231">
        <v>1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F231">
        <v>0</v>
      </c>
      <c r="AG231">
        <v>0</v>
      </c>
      <c r="AH231">
        <v>0</v>
      </c>
      <c r="AI231">
        <v>12</v>
      </c>
      <c r="AJ231">
        <v>5</v>
      </c>
      <c r="AK231">
        <v>5</v>
      </c>
      <c r="AL231">
        <v>2</v>
      </c>
      <c r="AM231">
        <v>1</v>
      </c>
      <c r="AN231">
        <v>1</v>
      </c>
      <c r="AO231">
        <v>2</v>
      </c>
      <c r="AP231">
        <v>2</v>
      </c>
      <c r="AQ231">
        <v>10</v>
      </c>
      <c r="AR231">
        <v>1</v>
      </c>
      <c r="AS231">
        <v>1</v>
      </c>
      <c r="AT231">
        <v>1</v>
      </c>
      <c r="AU231">
        <v>1</v>
      </c>
      <c r="AV231">
        <v>0</v>
      </c>
      <c r="AW231">
        <v>0</v>
      </c>
      <c r="AX231">
        <v>0</v>
      </c>
      <c r="AY231">
        <v>0</v>
      </c>
      <c r="AZ231">
        <v>1</v>
      </c>
      <c r="BA231">
        <v>0</v>
      </c>
      <c r="BB231">
        <v>1</v>
      </c>
      <c r="BC231">
        <v>0</v>
      </c>
      <c r="BD231">
        <v>0</v>
      </c>
      <c r="BE231">
        <v>0</v>
      </c>
      <c r="BF231" s="15">
        <v>1</v>
      </c>
      <c r="BG231" s="16">
        <v>0</v>
      </c>
      <c r="BH231" s="17">
        <f t="shared" si="44"/>
        <v>1</v>
      </c>
      <c r="BI231">
        <f t="shared" si="45"/>
        <v>1</v>
      </c>
      <c r="BJ231">
        <f t="shared" si="46"/>
        <v>0.71761740438164401</v>
      </c>
      <c r="BK231" s="15">
        <f t="shared" si="47"/>
        <v>0.71761740438164401</v>
      </c>
      <c r="BL231" s="17">
        <f t="shared" si="48"/>
        <v>0.28238259561835599</v>
      </c>
      <c r="BM231" s="15">
        <f t="shared" si="49"/>
        <v>-0.33181871493405574</v>
      </c>
      <c r="BN231" s="17">
        <f t="shared" si="50"/>
        <v>100</v>
      </c>
      <c r="BO231">
        <f t="shared" si="51"/>
        <v>0.39350020483641868</v>
      </c>
      <c r="DE231" s="85">
        <v>3.3220479595086151E-2</v>
      </c>
      <c r="DF231" s="85">
        <v>1</v>
      </c>
      <c r="DG231" s="85">
        <v>0</v>
      </c>
      <c r="DH231" s="85">
        <f t="shared" si="55"/>
        <v>220</v>
      </c>
      <c r="DI231" s="85">
        <f t="shared" si="55"/>
        <v>5</v>
      </c>
      <c r="DJ231" s="85">
        <f t="shared" si="52"/>
        <v>0.9463414634146341</v>
      </c>
      <c r="DK231" s="85">
        <f t="shared" si="52"/>
        <v>0.99655172413793103</v>
      </c>
      <c r="DL231" s="85">
        <f t="shared" si="53"/>
        <v>2.4306139613120291E-4</v>
      </c>
    </row>
    <row r="232" spans="2:116">
      <c r="B232">
        <v>0</v>
      </c>
      <c r="C232">
        <v>0</v>
      </c>
      <c r="D232">
        <v>0</v>
      </c>
      <c r="E232">
        <v>20</v>
      </c>
      <c r="F232">
        <v>5</v>
      </c>
      <c r="G232">
        <v>6</v>
      </c>
      <c r="H232">
        <v>2</v>
      </c>
      <c r="I232">
        <v>1</v>
      </c>
      <c r="J232">
        <v>1</v>
      </c>
      <c r="K232">
        <v>2</v>
      </c>
      <c r="L232">
        <v>2</v>
      </c>
      <c r="M232">
        <v>10</v>
      </c>
      <c r="N232">
        <v>0</v>
      </c>
      <c r="O232">
        <v>1</v>
      </c>
      <c r="P232">
        <v>1</v>
      </c>
      <c r="Q232">
        <v>1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1</v>
      </c>
      <c r="AF232">
        <v>0</v>
      </c>
      <c r="AG232">
        <v>0</v>
      </c>
      <c r="AH232">
        <v>0</v>
      </c>
      <c r="AI232">
        <v>13</v>
      </c>
      <c r="AJ232">
        <v>5</v>
      </c>
      <c r="AK232">
        <v>3</v>
      </c>
      <c r="AL232">
        <v>2</v>
      </c>
      <c r="AM232">
        <v>1</v>
      </c>
      <c r="AN232">
        <v>1</v>
      </c>
      <c r="AO232">
        <v>2</v>
      </c>
      <c r="AP232">
        <v>2</v>
      </c>
      <c r="AQ232">
        <v>7</v>
      </c>
      <c r="AR232">
        <v>1</v>
      </c>
      <c r="AS232">
        <v>0</v>
      </c>
      <c r="AT232">
        <v>1</v>
      </c>
      <c r="AU232">
        <v>1</v>
      </c>
      <c r="AV232">
        <v>0</v>
      </c>
      <c r="AW232">
        <v>0</v>
      </c>
      <c r="AX232">
        <v>1</v>
      </c>
      <c r="AY232">
        <v>0</v>
      </c>
      <c r="AZ232">
        <v>1</v>
      </c>
      <c r="BA232">
        <v>0</v>
      </c>
      <c r="BB232">
        <v>0</v>
      </c>
      <c r="BC232">
        <v>0</v>
      </c>
      <c r="BD232">
        <v>0</v>
      </c>
      <c r="BE232">
        <v>0</v>
      </c>
      <c r="BF232" s="15">
        <v>0</v>
      </c>
      <c r="BG232" s="16">
        <v>1</v>
      </c>
      <c r="BH232" s="17">
        <f t="shared" si="44"/>
        <v>1</v>
      </c>
      <c r="BI232">
        <f t="shared" si="45"/>
        <v>0</v>
      </c>
      <c r="BJ232">
        <f t="shared" si="46"/>
        <v>0.35716018282059292</v>
      </c>
      <c r="BK232" s="15">
        <f t="shared" si="47"/>
        <v>0.35716018282059292</v>
      </c>
      <c r="BL232" s="17">
        <f t="shared" si="48"/>
        <v>0.64283981717940708</v>
      </c>
      <c r="BM232" s="15">
        <f t="shared" si="49"/>
        <v>-0.44185970369648109</v>
      </c>
      <c r="BN232" s="17">
        <f t="shared" si="50"/>
        <v>100</v>
      </c>
      <c r="BO232">
        <f t="shared" si="51"/>
        <v>0.55559748054765379</v>
      </c>
      <c r="DE232" s="85">
        <v>3.3242781203873861E-2</v>
      </c>
      <c r="DF232" s="85">
        <v>1</v>
      </c>
      <c r="DG232" s="85">
        <v>0</v>
      </c>
      <c r="DH232" s="85">
        <f t="shared" ref="DH232:DI247" si="56">DH231+DF232</f>
        <v>221</v>
      </c>
      <c r="DI232" s="85">
        <f t="shared" si="56"/>
        <v>5</v>
      </c>
      <c r="DJ232" s="85">
        <f t="shared" si="52"/>
        <v>0.94609756097560971</v>
      </c>
      <c r="DK232" s="85">
        <f t="shared" si="52"/>
        <v>0.99655172413793103</v>
      </c>
      <c r="DL232" s="85">
        <f t="shared" si="53"/>
        <v>2.4306139613120291E-4</v>
      </c>
    </row>
    <row r="233" spans="2:116">
      <c r="B233">
        <v>11</v>
      </c>
      <c r="C233">
        <v>0</v>
      </c>
      <c r="D233">
        <v>0.47899999999999998</v>
      </c>
      <c r="E233">
        <v>3</v>
      </c>
      <c r="F233">
        <v>5</v>
      </c>
      <c r="G233">
        <v>3</v>
      </c>
      <c r="H233">
        <v>2</v>
      </c>
      <c r="I233">
        <v>1</v>
      </c>
      <c r="J233">
        <v>1</v>
      </c>
      <c r="K233">
        <v>2</v>
      </c>
      <c r="L233">
        <v>1</v>
      </c>
      <c r="M233">
        <v>9</v>
      </c>
      <c r="N233">
        <v>0</v>
      </c>
      <c r="O233">
        <v>0</v>
      </c>
      <c r="P233">
        <v>1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1</v>
      </c>
      <c r="X233">
        <v>0</v>
      </c>
      <c r="Y233">
        <v>0</v>
      </c>
      <c r="Z233">
        <v>0</v>
      </c>
      <c r="AA233">
        <v>0</v>
      </c>
      <c r="AB233">
        <v>1</v>
      </c>
      <c r="AF233">
        <v>0</v>
      </c>
      <c r="AG233">
        <v>0</v>
      </c>
      <c r="AH233">
        <v>0</v>
      </c>
      <c r="AI233">
        <v>13</v>
      </c>
      <c r="AJ233">
        <v>5</v>
      </c>
      <c r="AK233">
        <v>3</v>
      </c>
      <c r="AL233">
        <v>2</v>
      </c>
      <c r="AM233">
        <v>2</v>
      </c>
      <c r="AN233">
        <v>1</v>
      </c>
      <c r="AO233">
        <v>2</v>
      </c>
      <c r="AP233">
        <v>1</v>
      </c>
      <c r="AQ233">
        <v>5</v>
      </c>
      <c r="AR233">
        <v>0</v>
      </c>
      <c r="AS233">
        <v>0</v>
      </c>
      <c r="AT233">
        <v>1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1</v>
      </c>
      <c r="BF233" s="15">
        <v>0</v>
      </c>
      <c r="BG233" s="16">
        <v>1</v>
      </c>
      <c r="BH233" s="17">
        <f t="shared" si="44"/>
        <v>1</v>
      </c>
      <c r="BI233">
        <f t="shared" si="45"/>
        <v>0</v>
      </c>
      <c r="BJ233">
        <f t="shared" si="46"/>
        <v>5.148759749700807E-2</v>
      </c>
      <c r="BK233" s="15">
        <f t="shared" si="47"/>
        <v>5.148759749700807E-2</v>
      </c>
      <c r="BL233" s="17">
        <f t="shared" si="48"/>
        <v>0.94851240250299196</v>
      </c>
      <c r="BM233" s="15">
        <f t="shared" si="49"/>
        <v>-5.2860413780072224E-2</v>
      </c>
      <c r="BN233" s="17">
        <f t="shared" si="50"/>
        <v>100</v>
      </c>
      <c r="BO233">
        <f t="shared" si="51"/>
        <v>5.42824715429545E-2</v>
      </c>
      <c r="DE233" s="85">
        <v>3.3248010989584457E-2</v>
      </c>
      <c r="DF233" s="85">
        <v>1</v>
      </c>
      <c r="DG233" s="85">
        <v>0</v>
      </c>
      <c r="DH233" s="85">
        <f t="shared" si="56"/>
        <v>222</v>
      </c>
      <c r="DI233" s="85">
        <f t="shared" si="56"/>
        <v>5</v>
      </c>
      <c r="DJ233" s="85">
        <f t="shared" si="52"/>
        <v>0.94585365853658532</v>
      </c>
      <c r="DK233" s="85">
        <f t="shared" si="52"/>
        <v>0.99655172413793103</v>
      </c>
      <c r="DL233" s="85">
        <f t="shared" si="53"/>
        <v>2.4306139613120291E-4</v>
      </c>
    </row>
    <row r="234" spans="2:116">
      <c r="B234">
        <v>36</v>
      </c>
      <c r="C234">
        <v>94</v>
      </c>
      <c r="D234">
        <v>13.898</v>
      </c>
      <c r="E234">
        <v>17</v>
      </c>
      <c r="F234">
        <v>5</v>
      </c>
      <c r="G234">
        <v>4</v>
      </c>
      <c r="H234">
        <v>2</v>
      </c>
      <c r="I234">
        <v>1</v>
      </c>
      <c r="J234">
        <v>1</v>
      </c>
      <c r="K234">
        <v>1</v>
      </c>
      <c r="L234">
        <v>1</v>
      </c>
      <c r="M234">
        <v>9</v>
      </c>
      <c r="N234">
        <v>1</v>
      </c>
      <c r="O234">
        <v>1</v>
      </c>
      <c r="P234">
        <v>1</v>
      </c>
      <c r="Q234">
        <v>1</v>
      </c>
      <c r="R234">
        <v>0</v>
      </c>
      <c r="S234">
        <v>0</v>
      </c>
      <c r="T234">
        <v>0</v>
      </c>
      <c r="U234">
        <v>0</v>
      </c>
      <c r="V234">
        <v>1</v>
      </c>
      <c r="W234">
        <v>0</v>
      </c>
      <c r="X234">
        <v>0</v>
      </c>
      <c r="Y234">
        <v>1</v>
      </c>
      <c r="Z234">
        <v>1</v>
      </c>
      <c r="AA234">
        <v>0</v>
      </c>
      <c r="AB234">
        <v>1</v>
      </c>
      <c r="AF234">
        <v>0</v>
      </c>
      <c r="AG234">
        <v>0</v>
      </c>
      <c r="AH234">
        <v>0</v>
      </c>
      <c r="AI234">
        <v>13</v>
      </c>
      <c r="AJ234">
        <v>5</v>
      </c>
      <c r="AK234">
        <v>4</v>
      </c>
      <c r="AL234">
        <v>1</v>
      </c>
      <c r="AM234">
        <v>1</v>
      </c>
      <c r="AN234">
        <v>1</v>
      </c>
      <c r="AO234">
        <v>2</v>
      </c>
      <c r="AP234">
        <v>2</v>
      </c>
      <c r="AQ234">
        <v>10</v>
      </c>
      <c r="AR234">
        <v>1</v>
      </c>
      <c r="AS234">
        <v>0</v>
      </c>
      <c r="AT234">
        <v>1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 s="15">
        <v>0</v>
      </c>
      <c r="BG234" s="16">
        <v>1</v>
      </c>
      <c r="BH234" s="17">
        <f t="shared" si="44"/>
        <v>1</v>
      </c>
      <c r="BI234">
        <f t="shared" si="45"/>
        <v>0</v>
      </c>
      <c r="BJ234">
        <f t="shared" si="46"/>
        <v>8.1132488132260192E-2</v>
      </c>
      <c r="BK234" s="15">
        <f t="shared" si="47"/>
        <v>8.1132488132260192E-2</v>
      </c>
      <c r="BL234" s="17">
        <f t="shared" si="48"/>
        <v>0.91886751186773985</v>
      </c>
      <c r="BM234" s="15">
        <f t="shared" si="49"/>
        <v>-8.461333256038879E-2</v>
      </c>
      <c r="BN234" s="17">
        <f t="shared" si="50"/>
        <v>100</v>
      </c>
      <c r="BO234">
        <f t="shared" si="51"/>
        <v>8.8296176635242987E-2</v>
      </c>
      <c r="DE234" s="85">
        <v>3.3264052796673486E-2</v>
      </c>
      <c r="DF234" s="85">
        <v>1</v>
      </c>
      <c r="DG234" s="85">
        <v>0</v>
      </c>
      <c r="DH234" s="85">
        <f t="shared" si="56"/>
        <v>223</v>
      </c>
      <c r="DI234" s="85">
        <f t="shared" si="56"/>
        <v>5</v>
      </c>
      <c r="DJ234" s="85">
        <f t="shared" si="52"/>
        <v>0.94560975609756093</v>
      </c>
      <c r="DK234" s="85">
        <f t="shared" si="52"/>
        <v>0.99655172413793103</v>
      </c>
      <c r="DL234" s="85">
        <f t="shared" si="53"/>
        <v>2.4306139613120291E-4</v>
      </c>
    </row>
    <row r="235" spans="2:116">
      <c r="B235">
        <v>73</v>
      </c>
      <c r="C235">
        <v>76</v>
      </c>
      <c r="D235">
        <v>7.7190000000000003</v>
      </c>
      <c r="E235">
        <v>5</v>
      </c>
      <c r="F235">
        <v>5</v>
      </c>
      <c r="G235">
        <v>4</v>
      </c>
      <c r="H235">
        <v>2</v>
      </c>
      <c r="I235">
        <v>1</v>
      </c>
      <c r="J235">
        <v>1</v>
      </c>
      <c r="K235">
        <v>2</v>
      </c>
      <c r="L235">
        <v>2</v>
      </c>
      <c r="M235">
        <v>10</v>
      </c>
      <c r="N235">
        <v>1</v>
      </c>
      <c r="O235">
        <v>1</v>
      </c>
      <c r="P235">
        <v>1</v>
      </c>
      <c r="Q235">
        <v>1</v>
      </c>
      <c r="R235">
        <v>0</v>
      </c>
      <c r="S235">
        <v>0</v>
      </c>
      <c r="T235">
        <v>0</v>
      </c>
      <c r="U235">
        <v>0</v>
      </c>
      <c r="V235">
        <v>1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1</v>
      </c>
      <c r="AF235">
        <v>0</v>
      </c>
      <c r="AG235">
        <v>0</v>
      </c>
      <c r="AH235">
        <v>0</v>
      </c>
      <c r="AI235">
        <v>14</v>
      </c>
      <c r="AJ235">
        <v>2</v>
      </c>
      <c r="AK235">
        <v>3</v>
      </c>
      <c r="AL235">
        <v>2</v>
      </c>
      <c r="AM235">
        <v>1</v>
      </c>
      <c r="AN235">
        <v>2</v>
      </c>
      <c r="AO235">
        <v>2</v>
      </c>
      <c r="AP235">
        <v>2</v>
      </c>
      <c r="AQ235">
        <v>6</v>
      </c>
      <c r="AR235">
        <v>0</v>
      </c>
      <c r="AS235">
        <v>0</v>
      </c>
      <c r="AT235">
        <v>1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1</v>
      </c>
      <c r="BA235">
        <v>1</v>
      </c>
      <c r="BB235">
        <v>0</v>
      </c>
      <c r="BC235">
        <v>0</v>
      </c>
      <c r="BD235">
        <v>0</v>
      </c>
      <c r="BE235">
        <v>0</v>
      </c>
      <c r="BF235" s="15">
        <v>1</v>
      </c>
      <c r="BG235" s="16">
        <v>0</v>
      </c>
      <c r="BH235" s="17">
        <f t="shared" si="44"/>
        <v>1</v>
      </c>
      <c r="BI235">
        <f t="shared" si="45"/>
        <v>1</v>
      </c>
      <c r="BJ235">
        <f t="shared" si="46"/>
        <v>0.19379060414072924</v>
      </c>
      <c r="BK235" s="15">
        <f t="shared" si="47"/>
        <v>0.19379060414072924</v>
      </c>
      <c r="BL235" s="17">
        <f t="shared" si="48"/>
        <v>0.80620939585927076</v>
      </c>
      <c r="BM235" s="15">
        <f t="shared" si="49"/>
        <v>-1.6409770629467524</v>
      </c>
      <c r="BN235" s="17">
        <f t="shared" si="50"/>
        <v>0</v>
      </c>
      <c r="BO235">
        <f t="shared" si="51"/>
        <v>4.1602088988473751</v>
      </c>
      <c r="DE235" s="85">
        <v>3.3278993004546835E-2</v>
      </c>
      <c r="DF235" s="85">
        <v>1</v>
      </c>
      <c r="DG235" s="85">
        <v>0</v>
      </c>
      <c r="DH235" s="85">
        <f t="shared" si="56"/>
        <v>224</v>
      </c>
      <c r="DI235" s="85">
        <f t="shared" si="56"/>
        <v>5</v>
      </c>
      <c r="DJ235" s="85">
        <f t="shared" si="52"/>
        <v>0.94536585365853654</v>
      </c>
      <c r="DK235" s="85">
        <f t="shared" si="52"/>
        <v>0.99655172413793103</v>
      </c>
      <c r="DL235" s="85">
        <f t="shared" si="53"/>
        <v>2.4306139613120291E-4</v>
      </c>
    </row>
    <row r="236" spans="2:116">
      <c r="B236">
        <v>34</v>
      </c>
      <c r="C236">
        <v>54</v>
      </c>
      <c r="D236">
        <v>2.552</v>
      </c>
      <c r="E236">
        <v>20</v>
      </c>
      <c r="F236">
        <v>5</v>
      </c>
      <c r="G236">
        <v>5</v>
      </c>
      <c r="H236">
        <v>1</v>
      </c>
      <c r="I236">
        <v>1</v>
      </c>
      <c r="J236">
        <v>1</v>
      </c>
      <c r="K236">
        <v>2</v>
      </c>
      <c r="L236">
        <v>2</v>
      </c>
      <c r="M236">
        <v>8</v>
      </c>
      <c r="N236">
        <v>1</v>
      </c>
      <c r="O236">
        <v>0</v>
      </c>
      <c r="P236">
        <v>1</v>
      </c>
      <c r="Q236">
        <v>1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1</v>
      </c>
      <c r="AF236">
        <v>0</v>
      </c>
      <c r="AG236">
        <v>0</v>
      </c>
      <c r="AH236">
        <v>0</v>
      </c>
      <c r="AI236">
        <v>14</v>
      </c>
      <c r="AJ236">
        <v>3</v>
      </c>
      <c r="AK236">
        <v>3</v>
      </c>
      <c r="AL236">
        <v>2</v>
      </c>
      <c r="AM236">
        <v>1</v>
      </c>
      <c r="AN236">
        <v>2</v>
      </c>
      <c r="AO236">
        <v>2</v>
      </c>
      <c r="AP236">
        <v>2</v>
      </c>
      <c r="AQ236">
        <v>5</v>
      </c>
      <c r="AR236">
        <v>0</v>
      </c>
      <c r="AS236">
        <v>0</v>
      </c>
      <c r="AT236">
        <v>1</v>
      </c>
      <c r="AU236">
        <v>1</v>
      </c>
      <c r="AV236">
        <v>0</v>
      </c>
      <c r="AW236">
        <v>1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1</v>
      </c>
      <c r="BF236" s="15">
        <v>0</v>
      </c>
      <c r="BG236" s="16">
        <v>1</v>
      </c>
      <c r="BH236" s="17">
        <f t="shared" si="44"/>
        <v>1</v>
      </c>
      <c r="BI236">
        <f t="shared" si="45"/>
        <v>0</v>
      </c>
      <c r="BJ236">
        <f t="shared" si="46"/>
        <v>9.6366060076478272E-2</v>
      </c>
      <c r="BK236" s="15">
        <f t="shared" si="47"/>
        <v>9.6366060076478272E-2</v>
      </c>
      <c r="BL236" s="17">
        <f t="shared" si="48"/>
        <v>0.9036339399235217</v>
      </c>
      <c r="BM236" s="15">
        <f t="shared" si="49"/>
        <v>-0.10133093431067418</v>
      </c>
      <c r="BN236" s="17">
        <f t="shared" si="50"/>
        <v>100</v>
      </c>
      <c r="BO236">
        <f t="shared" si="51"/>
        <v>0.10664280724629946</v>
      </c>
      <c r="DE236" s="85">
        <v>3.3301457456274518E-2</v>
      </c>
      <c r="DF236" s="85">
        <v>1</v>
      </c>
      <c r="DG236" s="85">
        <v>0</v>
      </c>
      <c r="DH236" s="85">
        <f t="shared" si="56"/>
        <v>225</v>
      </c>
      <c r="DI236" s="85">
        <f t="shared" si="56"/>
        <v>5</v>
      </c>
      <c r="DJ236" s="85">
        <f t="shared" si="52"/>
        <v>0.94512195121951215</v>
      </c>
      <c r="DK236" s="85">
        <f t="shared" si="52"/>
        <v>0.99655172413793103</v>
      </c>
      <c r="DL236" s="85">
        <f t="shared" si="53"/>
        <v>2.4306139613120291E-4</v>
      </c>
    </row>
    <row r="237" spans="2:116">
      <c r="B237">
        <v>94</v>
      </c>
      <c r="C237">
        <v>178</v>
      </c>
      <c r="D237">
        <v>19.870999999999999</v>
      </c>
      <c r="E237">
        <v>28</v>
      </c>
      <c r="F237">
        <v>5</v>
      </c>
      <c r="G237">
        <v>4</v>
      </c>
      <c r="H237">
        <v>2</v>
      </c>
      <c r="I237">
        <v>1</v>
      </c>
      <c r="J237">
        <v>1</v>
      </c>
      <c r="K237">
        <v>2</v>
      </c>
      <c r="L237">
        <v>1</v>
      </c>
      <c r="M237">
        <v>11</v>
      </c>
      <c r="N237">
        <v>1</v>
      </c>
      <c r="O237">
        <v>1</v>
      </c>
      <c r="P237">
        <v>1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1</v>
      </c>
      <c r="W237">
        <v>0</v>
      </c>
      <c r="X237">
        <v>0</v>
      </c>
      <c r="Y237">
        <v>1</v>
      </c>
      <c r="Z237">
        <v>0</v>
      </c>
      <c r="AA237">
        <v>1</v>
      </c>
      <c r="AB237">
        <v>1</v>
      </c>
      <c r="AF237">
        <v>0</v>
      </c>
      <c r="AG237">
        <v>0</v>
      </c>
      <c r="AH237">
        <v>0</v>
      </c>
      <c r="AI237">
        <v>14</v>
      </c>
      <c r="AJ237">
        <v>3</v>
      </c>
      <c r="AK237">
        <v>4</v>
      </c>
      <c r="AL237">
        <v>1</v>
      </c>
      <c r="AM237">
        <v>1</v>
      </c>
      <c r="AN237">
        <v>1</v>
      </c>
      <c r="AO237">
        <v>2</v>
      </c>
      <c r="AP237">
        <v>2</v>
      </c>
      <c r="AQ237">
        <v>2</v>
      </c>
      <c r="AR237">
        <v>1</v>
      </c>
      <c r="AS237">
        <v>0</v>
      </c>
      <c r="AT237">
        <v>1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 s="15">
        <v>0</v>
      </c>
      <c r="BG237" s="16">
        <v>1</v>
      </c>
      <c r="BH237" s="17">
        <f t="shared" si="44"/>
        <v>1</v>
      </c>
      <c r="BI237">
        <f t="shared" si="45"/>
        <v>0</v>
      </c>
      <c r="BJ237">
        <f t="shared" si="46"/>
        <v>4.9903497868614921E-2</v>
      </c>
      <c r="BK237" s="15">
        <f t="shared" si="47"/>
        <v>4.9903497868614921E-2</v>
      </c>
      <c r="BL237" s="17">
        <f t="shared" si="48"/>
        <v>0.95009650213138508</v>
      </c>
      <c r="BM237" s="15">
        <f t="shared" si="49"/>
        <v>-5.1191718355638675E-2</v>
      </c>
      <c r="BN237" s="17">
        <f t="shared" si="50"/>
        <v>100</v>
      </c>
      <c r="BO237">
        <f t="shared" si="51"/>
        <v>5.2524662238693266E-2</v>
      </c>
      <c r="DE237" s="85">
        <v>3.3302995235750886E-2</v>
      </c>
      <c r="DF237" s="85">
        <v>1</v>
      </c>
      <c r="DG237" s="85">
        <v>0</v>
      </c>
      <c r="DH237" s="85">
        <f t="shared" si="56"/>
        <v>226</v>
      </c>
      <c r="DI237" s="85">
        <f t="shared" si="56"/>
        <v>5</v>
      </c>
      <c r="DJ237" s="85">
        <f t="shared" si="52"/>
        <v>0.94487804878048776</v>
      </c>
      <c r="DK237" s="85">
        <f t="shared" si="52"/>
        <v>0.99655172413793103</v>
      </c>
      <c r="DL237" s="85">
        <f t="shared" si="53"/>
        <v>2.4306139613120291E-4</v>
      </c>
    </row>
    <row r="238" spans="2:116">
      <c r="B238">
        <v>60</v>
      </c>
      <c r="C238">
        <v>0</v>
      </c>
      <c r="D238">
        <v>5.2999999999999999E-2</v>
      </c>
      <c r="E238">
        <v>8</v>
      </c>
      <c r="F238">
        <v>4</v>
      </c>
      <c r="G238">
        <v>4</v>
      </c>
      <c r="H238">
        <v>2</v>
      </c>
      <c r="I238">
        <v>1</v>
      </c>
      <c r="J238">
        <v>1</v>
      </c>
      <c r="K238">
        <v>2</v>
      </c>
      <c r="L238">
        <v>2</v>
      </c>
      <c r="M238">
        <v>8</v>
      </c>
      <c r="N238">
        <v>0</v>
      </c>
      <c r="O238">
        <v>0</v>
      </c>
      <c r="P238">
        <v>1</v>
      </c>
      <c r="Q238">
        <v>1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F238">
        <v>0</v>
      </c>
      <c r="AG238">
        <v>0</v>
      </c>
      <c r="AH238">
        <v>0</v>
      </c>
      <c r="AI238">
        <v>14</v>
      </c>
      <c r="AJ238">
        <v>4</v>
      </c>
      <c r="AK238">
        <v>5</v>
      </c>
      <c r="AL238">
        <v>2</v>
      </c>
      <c r="AM238">
        <v>1</v>
      </c>
      <c r="AN238">
        <v>2</v>
      </c>
      <c r="AO238">
        <v>2</v>
      </c>
      <c r="AP238">
        <v>2</v>
      </c>
      <c r="AQ238">
        <v>7</v>
      </c>
      <c r="AR238">
        <v>0</v>
      </c>
      <c r="AS238">
        <v>0</v>
      </c>
      <c r="AT238">
        <v>1</v>
      </c>
      <c r="AU238">
        <v>1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 s="15">
        <v>1</v>
      </c>
      <c r="BG238" s="16">
        <v>0</v>
      </c>
      <c r="BH238" s="17">
        <f t="shared" si="44"/>
        <v>1</v>
      </c>
      <c r="BI238">
        <f t="shared" si="45"/>
        <v>1</v>
      </c>
      <c r="BJ238">
        <f t="shared" si="46"/>
        <v>0.10738941183212099</v>
      </c>
      <c r="BK238" s="15">
        <f t="shared" si="47"/>
        <v>0.10738941183212099</v>
      </c>
      <c r="BL238" s="17">
        <f t="shared" si="48"/>
        <v>0.89261058816787897</v>
      </c>
      <c r="BM238" s="15">
        <f t="shared" si="49"/>
        <v>-2.2312936880604215</v>
      </c>
      <c r="BN238" s="17">
        <f t="shared" si="50"/>
        <v>0</v>
      </c>
      <c r="BO238">
        <f t="shared" si="51"/>
        <v>8.3119049908129981</v>
      </c>
      <c r="DE238" s="85">
        <v>3.3320675477099868E-2</v>
      </c>
      <c r="DF238" s="85">
        <v>1</v>
      </c>
      <c r="DG238" s="85">
        <v>0</v>
      </c>
      <c r="DH238" s="85">
        <f t="shared" si="56"/>
        <v>227</v>
      </c>
      <c r="DI238" s="85">
        <f t="shared" si="56"/>
        <v>5</v>
      </c>
      <c r="DJ238" s="85">
        <f t="shared" si="52"/>
        <v>0.94463414634146337</v>
      </c>
      <c r="DK238" s="85">
        <f t="shared" si="52"/>
        <v>0.99655172413793103</v>
      </c>
      <c r="DL238" s="85">
        <f t="shared" si="53"/>
        <v>2.4306139613120291E-4</v>
      </c>
    </row>
    <row r="239" spans="2:116">
      <c r="B239">
        <v>99</v>
      </c>
      <c r="C239">
        <v>-26</v>
      </c>
      <c r="D239">
        <v>0.16900000000000001</v>
      </c>
      <c r="E239">
        <v>25</v>
      </c>
      <c r="F239">
        <v>5</v>
      </c>
      <c r="G239">
        <v>4</v>
      </c>
      <c r="H239">
        <v>2</v>
      </c>
      <c r="I239">
        <v>1</v>
      </c>
      <c r="J239">
        <v>1</v>
      </c>
      <c r="K239">
        <v>2</v>
      </c>
      <c r="L239">
        <v>1</v>
      </c>
      <c r="M239">
        <v>10</v>
      </c>
      <c r="N239">
        <v>0</v>
      </c>
      <c r="O239">
        <v>0</v>
      </c>
      <c r="P239">
        <v>1</v>
      </c>
      <c r="Q239">
        <v>1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1</v>
      </c>
      <c r="Z239">
        <v>1</v>
      </c>
      <c r="AA239">
        <v>1</v>
      </c>
      <c r="AB239">
        <v>0</v>
      </c>
      <c r="AF239">
        <v>0</v>
      </c>
      <c r="AG239">
        <v>0</v>
      </c>
      <c r="AH239">
        <v>0</v>
      </c>
      <c r="AI239">
        <v>14</v>
      </c>
      <c r="AJ239">
        <v>5</v>
      </c>
      <c r="AK239">
        <v>3</v>
      </c>
      <c r="AL239">
        <v>1</v>
      </c>
      <c r="AM239">
        <v>1</v>
      </c>
      <c r="AN239">
        <v>1</v>
      </c>
      <c r="AO239">
        <v>2</v>
      </c>
      <c r="AP239">
        <v>2</v>
      </c>
      <c r="AQ239">
        <v>7</v>
      </c>
      <c r="AR239">
        <v>1</v>
      </c>
      <c r="AS239">
        <v>0</v>
      </c>
      <c r="AT239">
        <v>1</v>
      </c>
      <c r="AU239">
        <v>1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 s="15">
        <v>1</v>
      </c>
      <c r="BG239" s="16">
        <v>0</v>
      </c>
      <c r="BH239" s="17">
        <f t="shared" si="44"/>
        <v>1</v>
      </c>
      <c r="BI239">
        <f t="shared" si="45"/>
        <v>1</v>
      </c>
      <c r="BJ239">
        <f t="shared" si="46"/>
        <v>0.10563757784910575</v>
      </c>
      <c r="BK239" s="15">
        <f t="shared" si="47"/>
        <v>0.10563757784910575</v>
      </c>
      <c r="BL239" s="17">
        <f t="shared" si="48"/>
        <v>0.89436242215089423</v>
      </c>
      <c r="BM239" s="15">
        <f t="shared" si="49"/>
        <v>-2.2477411201660664</v>
      </c>
      <c r="BN239" s="17">
        <f t="shared" si="50"/>
        <v>0</v>
      </c>
      <c r="BO239">
        <f t="shared" si="51"/>
        <v>8.4663283687592159</v>
      </c>
      <c r="DE239" s="85">
        <v>3.3337312579405295E-2</v>
      </c>
      <c r="DF239" s="85">
        <v>1</v>
      </c>
      <c r="DG239" s="85">
        <v>0</v>
      </c>
      <c r="DH239" s="85">
        <f t="shared" si="56"/>
        <v>228</v>
      </c>
      <c r="DI239" s="85">
        <f t="shared" si="56"/>
        <v>5</v>
      </c>
      <c r="DJ239" s="85">
        <f t="shared" si="52"/>
        <v>0.94439024390243897</v>
      </c>
      <c r="DK239" s="85">
        <f t="shared" si="52"/>
        <v>0.99655172413793103</v>
      </c>
      <c r="DL239" s="85">
        <f t="shared" si="53"/>
        <v>2.4306139613120291E-4</v>
      </c>
    </row>
    <row r="240" spans="2:116">
      <c r="B240">
        <v>34</v>
      </c>
      <c r="C240">
        <v>26</v>
      </c>
      <c r="D240">
        <v>0.16900000000000001</v>
      </c>
      <c r="E240">
        <v>30</v>
      </c>
      <c r="F240">
        <v>3</v>
      </c>
      <c r="G240">
        <v>5</v>
      </c>
      <c r="H240">
        <v>1</v>
      </c>
      <c r="I240">
        <v>1</v>
      </c>
      <c r="J240">
        <v>1</v>
      </c>
      <c r="K240">
        <v>2</v>
      </c>
      <c r="L240">
        <v>2</v>
      </c>
      <c r="M240">
        <v>10</v>
      </c>
      <c r="N240">
        <v>1</v>
      </c>
      <c r="O240">
        <v>0</v>
      </c>
      <c r="P240">
        <v>1</v>
      </c>
      <c r="Q240">
        <v>1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F240">
        <v>0</v>
      </c>
      <c r="AG240">
        <v>0</v>
      </c>
      <c r="AH240">
        <v>0</v>
      </c>
      <c r="AI240">
        <v>14</v>
      </c>
      <c r="AJ240">
        <v>5</v>
      </c>
      <c r="AK240">
        <v>3</v>
      </c>
      <c r="AL240">
        <v>2</v>
      </c>
      <c r="AM240">
        <v>1</v>
      </c>
      <c r="AN240">
        <v>1</v>
      </c>
      <c r="AO240">
        <v>2</v>
      </c>
      <c r="AP240">
        <v>1</v>
      </c>
      <c r="AQ240">
        <v>11</v>
      </c>
      <c r="AR240">
        <v>0</v>
      </c>
      <c r="AS240">
        <v>0</v>
      </c>
      <c r="AT240">
        <v>1</v>
      </c>
      <c r="AU240">
        <v>1</v>
      </c>
      <c r="AV240">
        <v>0</v>
      </c>
      <c r="AW240">
        <v>0</v>
      </c>
      <c r="AX240">
        <v>0</v>
      </c>
      <c r="AY240">
        <v>0</v>
      </c>
      <c r="AZ240">
        <v>1</v>
      </c>
      <c r="BA240">
        <v>0</v>
      </c>
      <c r="BB240">
        <v>1</v>
      </c>
      <c r="BC240">
        <v>0</v>
      </c>
      <c r="BD240">
        <v>0</v>
      </c>
      <c r="BE240">
        <v>0</v>
      </c>
      <c r="BF240" s="15">
        <v>1</v>
      </c>
      <c r="BG240" s="16">
        <v>0</v>
      </c>
      <c r="BH240" s="17">
        <f t="shared" si="44"/>
        <v>1</v>
      </c>
      <c r="BI240">
        <f t="shared" si="45"/>
        <v>1</v>
      </c>
      <c r="BJ240">
        <f t="shared" si="46"/>
        <v>0.62089231813489487</v>
      </c>
      <c r="BK240" s="15">
        <f t="shared" si="47"/>
        <v>0.62089231813489487</v>
      </c>
      <c r="BL240" s="17">
        <f t="shared" si="48"/>
        <v>0.37910768186510513</v>
      </c>
      <c r="BM240" s="15">
        <f t="shared" si="49"/>
        <v>-0.47659761283326785</v>
      </c>
      <c r="BN240" s="17">
        <f t="shared" si="50"/>
        <v>100</v>
      </c>
      <c r="BO240">
        <f t="shared" si="51"/>
        <v>0.61058523481802895</v>
      </c>
      <c r="DE240" s="85">
        <v>3.3397363854167313E-2</v>
      </c>
      <c r="DF240" s="85">
        <v>1</v>
      </c>
      <c r="DG240" s="85">
        <v>0</v>
      </c>
      <c r="DH240" s="85">
        <f t="shared" si="56"/>
        <v>229</v>
      </c>
      <c r="DI240" s="85">
        <f t="shared" si="56"/>
        <v>5</v>
      </c>
      <c r="DJ240" s="85">
        <f t="shared" si="52"/>
        <v>0.94414634146341458</v>
      </c>
      <c r="DK240" s="85">
        <f t="shared" si="52"/>
        <v>0.99655172413793103</v>
      </c>
      <c r="DL240" s="85">
        <f t="shared" si="53"/>
        <v>2.4306139613120291E-4</v>
      </c>
    </row>
    <row r="241" spans="2:116">
      <c r="B241">
        <v>39</v>
      </c>
      <c r="C241">
        <v>507</v>
      </c>
      <c r="D241">
        <v>88.933999999999997</v>
      </c>
      <c r="E241">
        <v>25</v>
      </c>
      <c r="F241">
        <v>5</v>
      </c>
      <c r="G241">
        <v>6</v>
      </c>
      <c r="H241">
        <v>2</v>
      </c>
      <c r="I241">
        <v>1</v>
      </c>
      <c r="J241">
        <v>1</v>
      </c>
      <c r="K241">
        <v>2</v>
      </c>
      <c r="L241">
        <v>2</v>
      </c>
      <c r="M241">
        <v>10</v>
      </c>
      <c r="N241">
        <v>0</v>
      </c>
      <c r="O241">
        <v>0</v>
      </c>
      <c r="P241">
        <v>1</v>
      </c>
      <c r="Q241">
        <v>1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1</v>
      </c>
      <c r="AF241">
        <v>0</v>
      </c>
      <c r="AG241">
        <v>0</v>
      </c>
      <c r="AH241">
        <v>0</v>
      </c>
      <c r="AI241">
        <v>14</v>
      </c>
      <c r="AJ241">
        <v>5</v>
      </c>
      <c r="AK241">
        <v>3</v>
      </c>
      <c r="AL241">
        <v>2</v>
      </c>
      <c r="AM241">
        <v>1</v>
      </c>
      <c r="AN241">
        <v>1</v>
      </c>
      <c r="AO241">
        <v>2</v>
      </c>
      <c r="AP241">
        <v>2</v>
      </c>
      <c r="AQ241">
        <v>7</v>
      </c>
      <c r="AR241">
        <v>1</v>
      </c>
      <c r="AS241">
        <v>0</v>
      </c>
      <c r="AT241">
        <v>1</v>
      </c>
      <c r="AU241">
        <v>1</v>
      </c>
      <c r="AV241">
        <v>1</v>
      </c>
      <c r="AW241">
        <v>1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1</v>
      </c>
      <c r="BF241" s="15">
        <v>0</v>
      </c>
      <c r="BG241" s="16">
        <v>1</v>
      </c>
      <c r="BH241" s="17">
        <f t="shared" si="44"/>
        <v>1</v>
      </c>
      <c r="BI241">
        <f t="shared" si="45"/>
        <v>0</v>
      </c>
      <c r="BJ241">
        <f t="shared" si="46"/>
        <v>0.12090373998824391</v>
      </c>
      <c r="BK241" s="15">
        <f t="shared" si="47"/>
        <v>0.12090373998824391</v>
      </c>
      <c r="BL241" s="17">
        <f t="shared" si="48"/>
        <v>0.87909626001175611</v>
      </c>
      <c r="BM241" s="15">
        <f t="shared" si="49"/>
        <v>-0.12886087647172181</v>
      </c>
      <c r="BN241" s="17">
        <f t="shared" si="50"/>
        <v>100</v>
      </c>
      <c r="BO241">
        <f t="shared" si="51"/>
        <v>0.13753185571125859</v>
      </c>
      <c r="DE241" s="85">
        <v>3.3406523164194409E-2</v>
      </c>
      <c r="DF241" s="85">
        <v>1</v>
      </c>
      <c r="DG241" s="85">
        <v>0</v>
      </c>
      <c r="DH241" s="85">
        <f t="shared" si="56"/>
        <v>230</v>
      </c>
      <c r="DI241" s="85">
        <f t="shared" si="56"/>
        <v>5</v>
      </c>
      <c r="DJ241" s="85">
        <f t="shared" si="52"/>
        <v>0.94390243902439019</v>
      </c>
      <c r="DK241" s="85">
        <f t="shared" si="52"/>
        <v>0.99655172413793103</v>
      </c>
      <c r="DL241" s="85">
        <f t="shared" si="53"/>
        <v>2.4306139613120291E-4</v>
      </c>
    </row>
    <row r="242" spans="2:116">
      <c r="B242">
        <v>0</v>
      </c>
      <c r="C242">
        <v>0</v>
      </c>
      <c r="D242">
        <v>0</v>
      </c>
      <c r="E242">
        <v>25</v>
      </c>
      <c r="F242">
        <v>5</v>
      </c>
      <c r="G242">
        <v>5</v>
      </c>
      <c r="H242">
        <v>2</v>
      </c>
      <c r="I242">
        <v>1</v>
      </c>
      <c r="J242">
        <v>1</v>
      </c>
      <c r="K242">
        <v>1</v>
      </c>
      <c r="L242">
        <v>2</v>
      </c>
      <c r="M242">
        <v>10</v>
      </c>
      <c r="N242">
        <v>0</v>
      </c>
      <c r="O242">
        <v>0</v>
      </c>
      <c r="P242">
        <v>1</v>
      </c>
      <c r="Q242">
        <v>1</v>
      </c>
      <c r="R242">
        <v>0</v>
      </c>
      <c r="S242">
        <v>0</v>
      </c>
      <c r="T242">
        <v>0</v>
      </c>
      <c r="U242">
        <v>0</v>
      </c>
      <c r="V242">
        <v>1</v>
      </c>
      <c r="W242">
        <v>1</v>
      </c>
      <c r="X242">
        <v>0</v>
      </c>
      <c r="Y242">
        <v>1</v>
      </c>
      <c r="Z242">
        <v>0</v>
      </c>
      <c r="AA242">
        <v>0</v>
      </c>
      <c r="AB242">
        <v>1</v>
      </c>
      <c r="AF242">
        <v>0</v>
      </c>
      <c r="AG242">
        <v>0</v>
      </c>
      <c r="AH242">
        <v>0</v>
      </c>
      <c r="AI242">
        <v>14</v>
      </c>
      <c r="AJ242">
        <v>5</v>
      </c>
      <c r="AK242">
        <v>4</v>
      </c>
      <c r="AL242">
        <v>1</v>
      </c>
      <c r="AM242">
        <v>1</v>
      </c>
      <c r="AN242">
        <v>1</v>
      </c>
      <c r="AO242">
        <v>2</v>
      </c>
      <c r="AP242">
        <v>1</v>
      </c>
      <c r="AQ242">
        <v>9</v>
      </c>
      <c r="AR242">
        <v>0</v>
      </c>
      <c r="AS242">
        <v>0</v>
      </c>
      <c r="AT242">
        <v>1</v>
      </c>
      <c r="AU242">
        <v>1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1</v>
      </c>
      <c r="BB242">
        <v>0</v>
      </c>
      <c r="BC242">
        <v>0</v>
      </c>
      <c r="BD242">
        <v>0</v>
      </c>
      <c r="BE242">
        <v>0</v>
      </c>
      <c r="BF242" s="15">
        <v>0</v>
      </c>
      <c r="BG242" s="16">
        <v>1</v>
      </c>
      <c r="BH242" s="17">
        <f t="shared" si="44"/>
        <v>1</v>
      </c>
      <c r="BI242">
        <f t="shared" si="45"/>
        <v>0</v>
      </c>
      <c r="BJ242">
        <f t="shared" si="46"/>
        <v>0.23098932743426281</v>
      </c>
      <c r="BK242" s="15">
        <f t="shared" si="47"/>
        <v>0.23098932743426281</v>
      </c>
      <c r="BL242" s="17">
        <f t="shared" si="48"/>
        <v>0.76901067256573719</v>
      </c>
      <c r="BM242" s="15">
        <f t="shared" si="49"/>
        <v>-0.26265043107379049</v>
      </c>
      <c r="BN242" s="17">
        <f t="shared" si="50"/>
        <v>100</v>
      </c>
      <c r="BO242">
        <f t="shared" si="51"/>
        <v>0.30037206982262943</v>
      </c>
      <c r="DE242" s="85">
        <v>3.3427275989630294E-2</v>
      </c>
      <c r="DF242" s="85">
        <v>1</v>
      </c>
      <c r="DG242" s="85">
        <v>0</v>
      </c>
      <c r="DH242" s="85">
        <f t="shared" si="56"/>
        <v>231</v>
      </c>
      <c r="DI242" s="85">
        <f t="shared" si="56"/>
        <v>5</v>
      </c>
      <c r="DJ242" s="85">
        <f t="shared" si="52"/>
        <v>0.9436585365853658</v>
      </c>
      <c r="DK242" s="85">
        <f t="shared" si="52"/>
        <v>0.99655172413793103</v>
      </c>
      <c r="DL242" s="85">
        <f t="shared" si="53"/>
        <v>2.4306139613120291E-4</v>
      </c>
    </row>
    <row r="243" spans="2:116">
      <c r="B243">
        <v>23</v>
      </c>
      <c r="C243">
        <v>340</v>
      </c>
      <c r="D243">
        <v>30.588000000000001</v>
      </c>
      <c r="E243">
        <v>14</v>
      </c>
      <c r="F243">
        <v>5</v>
      </c>
      <c r="G243">
        <v>3</v>
      </c>
      <c r="H243">
        <v>2</v>
      </c>
      <c r="I243">
        <v>1</v>
      </c>
      <c r="J243">
        <v>1</v>
      </c>
      <c r="K243">
        <v>2</v>
      </c>
      <c r="L243">
        <v>2</v>
      </c>
      <c r="M243">
        <v>7</v>
      </c>
      <c r="N243">
        <v>1</v>
      </c>
      <c r="O243">
        <v>0</v>
      </c>
      <c r="P243">
        <v>1</v>
      </c>
      <c r="Q243">
        <v>1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1</v>
      </c>
      <c r="AF243">
        <v>0</v>
      </c>
      <c r="AG243">
        <v>0</v>
      </c>
      <c r="AH243">
        <v>0</v>
      </c>
      <c r="AI243">
        <v>14</v>
      </c>
      <c r="AJ243">
        <v>5</v>
      </c>
      <c r="AK243">
        <v>4</v>
      </c>
      <c r="AL243">
        <v>2</v>
      </c>
      <c r="AM243">
        <v>1</v>
      </c>
      <c r="AN243">
        <v>1</v>
      </c>
      <c r="AO243">
        <v>2</v>
      </c>
      <c r="AP243">
        <v>1</v>
      </c>
      <c r="AQ243">
        <v>1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1</v>
      </c>
      <c r="BA243">
        <v>1</v>
      </c>
      <c r="BB243">
        <v>1</v>
      </c>
      <c r="BC243">
        <v>0</v>
      </c>
      <c r="BD243">
        <v>0</v>
      </c>
      <c r="BE243">
        <v>1</v>
      </c>
      <c r="BF243" s="15">
        <v>0</v>
      </c>
      <c r="BG243" s="16">
        <v>1</v>
      </c>
      <c r="BH243" s="17">
        <f t="shared" si="44"/>
        <v>1</v>
      </c>
      <c r="BI243">
        <f t="shared" si="45"/>
        <v>0</v>
      </c>
      <c r="BJ243">
        <f t="shared" si="46"/>
        <v>0.57212842636991945</v>
      </c>
      <c r="BK243" s="15">
        <f t="shared" si="47"/>
        <v>0.57212842636991945</v>
      </c>
      <c r="BL243" s="17">
        <f t="shared" si="48"/>
        <v>0.42787157363008055</v>
      </c>
      <c r="BM243" s="15">
        <f t="shared" si="49"/>
        <v>-0.8489321900397947</v>
      </c>
      <c r="BN243" s="17">
        <f t="shared" si="50"/>
        <v>0</v>
      </c>
      <c r="BO243">
        <f t="shared" si="51"/>
        <v>1.3371498870933576</v>
      </c>
      <c r="DE243" s="85">
        <v>3.3524207404448135E-2</v>
      </c>
      <c r="DF243" s="85">
        <v>1</v>
      </c>
      <c r="DG243" s="85">
        <v>0</v>
      </c>
      <c r="DH243" s="85">
        <f t="shared" si="56"/>
        <v>232</v>
      </c>
      <c r="DI243" s="85">
        <f t="shared" si="56"/>
        <v>5</v>
      </c>
      <c r="DJ243" s="85">
        <f t="shared" si="52"/>
        <v>0.94341463414634141</v>
      </c>
      <c r="DK243" s="85">
        <f t="shared" si="52"/>
        <v>0.99655172413793103</v>
      </c>
      <c r="DL243" s="85">
        <f t="shared" si="53"/>
        <v>2.4306139613120291E-4</v>
      </c>
    </row>
    <row r="244" spans="2:116">
      <c r="B244">
        <v>76</v>
      </c>
      <c r="C244">
        <v>8</v>
      </c>
      <c r="D244">
        <v>4.6669999999999998</v>
      </c>
      <c r="E244">
        <v>25</v>
      </c>
      <c r="F244">
        <v>4</v>
      </c>
      <c r="G244">
        <v>4</v>
      </c>
      <c r="H244">
        <v>2</v>
      </c>
      <c r="I244">
        <v>1</v>
      </c>
      <c r="J244">
        <v>1</v>
      </c>
      <c r="K244">
        <v>2</v>
      </c>
      <c r="L244">
        <v>1</v>
      </c>
      <c r="M244">
        <v>10</v>
      </c>
      <c r="N244">
        <v>1</v>
      </c>
      <c r="O244">
        <v>1</v>
      </c>
      <c r="P244">
        <v>1</v>
      </c>
      <c r="Q244">
        <v>1</v>
      </c>
      <c r="R244">
        <v>0</v>
      </c>
      <c r="S244">
        <v>0</v>
      </c>
      <c r="T244">
        <v>0</v>
      </c>
      <c r="U244">
        <v>0</v>
      </c>
      <c r="V244">
        <v>1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F244">
        <v>0</v>
      </c>
      <c r="AG244">
        <v>0</v>
      </c>
      <c r="AH244">
        <v>0</v>
      </c>
      <c r="AI244">
        <v>15</v>
      </c>
      <c r="AJ244">
        <v>1</v>
      </c>
      <c r="AK244">
        <v>5</v>
      </c>
      <c r="AL244">
        <v>1</v>
      </c>
      <c r="AM244">
        <v>2</v>
      </c>
      <c r="AN244">
        <v>1</v>
      </c>
      <c r="AO244">
        <v>2</v>
      </c>
      <c r="AP244">
        <v>2</v>
      </c>
      <c r="AQ244">
        <v>2</v>
      </c>
      <c r="AR244">
        <v>0</v>
      </c>
      <c r="AS244">
        <v>0</v>
      </c>
      <c r="AT244">
        <v>0</v>
      </c>
      <c r="AU244">
        <v>0</v>
      </c>
      <c r="AV244">
        <v>1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 s="15">
        <v>0</v>
      </c>
      <c r="BG244" s="16">
        <v>1</v>
      </c>
      <c r="BH244" s="17">
        <f t="shared" si="44"/>
        <v>1</v>
      </c>
      <c r="BI244">
        <f t="shared" si="45"/>
        <v>0</v>
      </c>
      <c r="BJ244">
        <f t="shared" si="46"/>
        <v>3.3799288628057089E-2</v>
      </c>
      <c r="BK244" s="15">
        <f t="shared" si="47"/>
        <v>3.3799288628057089E-2</v>
      </c>
      <c r="BL244" s="17">
        <f t="shared" si="48"/>
        <v>0.96620071137194286</v>
      </c>
      <c r="BM244" s="15">
        <f t="shared" si="49"/>
        <v>-3.4383690604657319E-2</v>
      </c>
      <c r="BN244" s="17">
        <f t="shared" si="50"/>
        <v>100</v>
      </c>
      <c r="BO244">
        <f t="shared" si="51"/>
        <v>3.4981643286170094E-2</v>
      </c>
      <c r="DE244" s="85">
        <v>3.3524375698885556E-2</v>
      </c>
      <c r="DF244" s="85">
        <v>1</v>
      </c>
      <c r="DG244" s="85">
        <v>0</v>
      </c>
      <c r="DH244" s="85">
        <f t="shared" si="56"/>
        <v>233</v>
      </c>
      <c r="DI244" s="85">
        <f t="shared" si="56"/>
        <v>5</v>
      </c>
      <c r="DJ244" s="85">
        <f t="shared" si="52"/>
        <v>0.94317073170731702</v>
      </c>
      <c r="DK244" s="85">
        <f t="shared" si="52"/>
        <v>0.99655172413793103</v>
      </c>
      <c r="DL244" s="85">
        <f t="shared" si="53"/>
        <v>2.4306139613120291E-4</v>
      </c>
    </row>
    <row r="245" spans="2:116">
      <c r="B245">
        <v>0</v>
      </c>
      <c r="C245">
        <v>0</v>
      </c>
      <c r="D245">
        <v>0</v>
      </c>
      <c r="E245">
        <v>0</v>
      </c>
      <c r="F245">
        <v>5</v>
      </c>
      <c r="G245">
        <v>6</v>
      </c>
      <c r="H245">
        <v>2</v>
      </c>
      <c r="I245">
        <v>1</v>
      </c>
      <c r="J245">
        <v>1</v>
      </c>
      <c r="K245">
        <v>1</v>
      </c>
      <c r="L245">
        <v>2</v>
      </c>
      <c r="M245">
        <v>11</v>
      </c>
      <c r="N245">
        <v>1</v>
      </c>
      <c r="O245">
        <v>0</v>
      </c>
      <c r="P245">
        <v>0</v>
      </c>
      <c r="Q245">
        <v>1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F245">
        <v>0</v>
      </c>
      <c r="AG245">
        <v>0</v>
      </c>
      <c r="AH245">
        <v>0</v>
      </c>
      <c r="AI245">
        <v>15</v>
      </c>
      <c r="AJ245">
        <v>2</v>
      </c>
      <c r="AK245">
        <v>4</v>
      </c>
      <c r="AL245">
        <v>2</v>
      </c>
      <c r="AM245">
        <v>1</v>
      </c>
      <c r="AN245">
        <v>2</v>
      </c>
      <c r="AO245">
        <v>2</v>
      </c>
      <c r="AP245">
        <v>2</v>
      </c>
      <c r="AQ245">
        <v>3</v>
      </c>
      <c r="AR245">
        <v>0</v>
      </c>
      <c r="AS245">
        <v>0</v>
      </c>
      <c r="AT245">
        <v>1</v>
      </c>
      <c r="AU245">
        <v>0</v>
      </c>
      <c r="AV245">
        <v>1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1</v>
      </c>
      <c r="BF245" s="15">
        <v>0</v>
      </c>
      <c r="BG245" s="16">
        <v>1</v>
      </c>
      <c r="BH245" s="17">
        <f t="shared" si="44"/>
        <v>1</v>
      </c>
      <c r="BI245">
        <f t="shared" si="45"/>
        <v>0</v>
      </c>
      <c r="BJ245">
        <f t="shared" si="46"/>
        <v>3.7167030225933775E-2</v>
      </c>
      <c r="BK245" s="15">
        <f t="shared" si="47"/>
        <v>3.7167030225933775E-2</v>
      </c>
      <c r="BL245" s="17">
        <f t="shared" si="48"/>
        <v>0.96283296977406618</v>
      </c>
      <c r="BM245" s="15">
        <f t="shared" si="49"/>
        <v>-3.7875330022143543E-2</v>
      </c>
      <c r="BN245" s="17">
        <f t="shared" si="50"/>
        <v>100</v>
      </c>
      <c r="BO245">
        <f t="shared" si="51"/>
        <v>3.860174235065425E-2</v>
      </c>
      <c r="DE245" s="85">
        <v>3.3544933994069395E-2</v>
      </c>
      <c r="DF245" s="85">
        <v>1</v>
      </c>
      <c r="DG245" s="85">
        <v>0</v>
      </c>
      <c r="DH245" s="85">
        <f t="shared" si="56"/>
        <v>234</v>
      </c>
      <c r="DI245" s="85">
        <f t="shared" si="56"/>
        <v>5</v>
      </c>
      <c r="DJ245" s="85">
        <f t="shared" si="52"/>
        <v>0.94292682926829263</v>
      </c>
      <c r="DK245" s="85">
        <f t="shared" si="52"/>
        <v>0.99655172413793103</v>
      </c>
      <c r="DL245" s="85">
        <f t="shared" si="53"/>
        <v>2.4306139613120291E-4</v>
      </c>
    </row>
    <row r="246" spans="2:116">
      <c r="B246">
        <v>28</v>
      </c>
      <c r="C246">
        <v>92</v>
      </c>
      <c r="D246">
        <v>18.847999999999999</v>
      </c>
      <c r="E246">
        <v>20</v>
      </c>
      <c r="F246">
        <v>4</v>
      </c>
      <c r="G246">
        <v>6</v>
      </c>
      <c r="H246">
        <v>2</v>
      </c>
      <c r="I246">
        <v>2</v>
      </c>
      <c r="J246">
        <v>1</v>
      </c>
      <c r="K246">
        <v>2</v>
      </c>
      <c r="L246">
        <v>2</v>
      </c>
      <c r="M246">
        <v>7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F246">
        <v>0</v>
      </c>
      <c r="AG246">
        <v>0</v>
      </c>
      <c r="AH246">
        <v>0</v>
      </c>
      <c r="AI246">
        <v>15</v>
      </c>
      <c r="AJ246">
        <v>2</v>
      </c>
      <c r="AK246">
        <v>5</v>
      </c>
      <c r="AL246">
        <v>1</v>
      </c>
      <c r="AM246">
        <v>2</v>
      </c>
      <c r="AN246">
        <v>2</v>
      </c>
      <c r="AO246">
        <v>2</v>
      </c>
      <c r="AP246">
        <v>2</v>
      </c>
      <c r="AQ246">
        <v>3</v>
      </c>
      <c r="AR246">
        <v>0</v>
      </c>
      <c r="AS246">
        <v>0</v>
      </c>
      <c r="AT246">
        <v>1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 s="15">
        <v>0</v>
      </c>
      <c r="BG246" s="16">
        <v>1</v>
      </c>
      <c r="BH246" s="17">
        <f t="shared" si="44"/>
        <v>1</v>
      </c>
      <c r="BI246">
        <f t="shared" si="45"/>
        <v>0</v>
      </c>
      <c r="BJ246">
        <f t="shared" si="46"/>
        <v>3.674755121783941E-2</v>
      </c>
      <c r="BK246" s="15">
        <f t="shared" si="47"/>
        <v>3.674755121783941E-2</v>
      </c>
      <c r="BL246" s="17">
        <f t="shared" si="48"/>
        <v>0.96325244878216054</v>
      </c>
      <c r="BM246" s="15">
        <f t="shared" si="49"/>
        <v>-3.7439753270785331E-2</v>
      </c>
      <c r="BN246" s="17">
        <f t="shared" si="50"/>
        <v>100</v>
      </c>
      <c r="BO246">
        <f t="shared" si="51"/>
        <v>3.8149450088914197E-2</v>
      </c>
      <c r="DE246" s="85">
        <v>3.3592100172625067E-2</v>
      </c>
      <c r="DF246" s="85">
        <v>1</v>
      </c>
      <c r="DG246" s="85">
        <v>0</v>
      </c>
      <c r="DH246" s="85">
        <f t="shared" si="56"/>
        <v>235</v>
      </c>
      <c r="DI246" s="85">
        <f t="shared" si="56"/>
        <v>5</v>
      </c>
      <c r="DJ246" s="85">
        <f t="shared" si="52"/>
        <v>0.94268292682926824</v>
      </c>
      <c r="DK246" s="85">
        <f t="shared" si="52"/>
        <v>0.99655172413793103</v>
      </c>
      <c r="DL246" s="85">
        <f t="shared" si="53"/>
        <v>2.4306139613120291E-4</v>
      </c>
    </row>
    <row r="247" spans="2:116">
      <c r="B247">
        <v>145</v>
      </c>
      <c r="C247">
        <v>44</v>
      </c>
      <c r="D247">
        <v>3.69</v>
      </c>
      <c r="E247">
        <v>10</v>
      </c>
      <c r="F247">
        <v>5</v>
      </c>
      <c r="G247">
        <v>4</v>
      </c>
      <c r="H247">
        <v>2</v>
      </c>
      <c r="I247">
        <v>1</v>
      </c>
      <c r="J247">
        <v>1</v>
      </c>
      <c r="K247">
        <v>2</v>
      </c>
      <c r="L247">
        <v>1</v>
      </c>
      <c r="M247">
        <v>11</v>
      </c>
      <c r="N247">
        <v>1</v>
      </c>
      <c r="O247">
        <v>0</v>
      </c>
      <c r="P247">
        <v>1</v>
      </c>
      <c r="Q247">
        <v>1</v>
      </c>
      <c r="R247">
        <v>0</v>
      </c>
      <c r="S247">
        <v>0</v>
      </c>
      <c r="T247">
        <v>0</v>
      </c>
      <c r="U247">
        <v>0</v>
      </c>
      <c r="V247">
        <v>1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F247">
        <v>0</v>
      </c>
      <c r="AG247">
        <v>0</v>
      </c>
      <c r="AH247">
        <v>0</v>
      </c>
      <c r="AI247">
        <v>15</v>
      </c>
      <c r="AJ247">
        <v>2</v>
      </c>
      <c r="AK247">
        <v>6</v>
      </c>
      <c r="AL247">
        <v>2</v>
      </c>
      <c r="AM247">
        <v>1</v>
      </c>
      <c r="AN247">
        <v>1</v>
      </c>
      <c r="AO247">
        <v>2</v>
      </c>
      <c r="AP247">
        <v>2</v>
      </c>
      <c r="AQ247">
        <v>6</v>
      </c>
      <c r="AR247">
        <v>0</v>
      </c>
      <c r="AS247">
        <v>0</v>
      </c>
      <c r="AT247">
        <v>1</v>
      </c>
      <c r="AU247">
        <v>0</v>
      </c>
      <c r="AV247">
        <v>0</v>
      </c>
      <c r="AW247">
        <v>1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 s="15">
        <v>0</v>
      </c>
      <c r="BG247" s="16">
        <v>1</v>
      </c>
      <c r="BH247" s="17">
        <f t="shared" si="44"/>
        <v>1</v>
      </c>
      <c r="BI247">
        <f t="shared" si="45"/>
        <v>0</v>
      </c>
      <c r="BJ247">
        <f t="shared" si="46"/>
        <v>0.11053705337706908</v>
      </c>
      <c r="BK247" s="15">
        <f t="shared" si="47"/>
        <v>0.11053705337706908</v>
      </c>
      <c r="BL247" s="17">
        <f t="shared" si="48"/>
        <v>0.88946294662293091</v>
      </c>
      <c r="BM247" s="15">
        <f t="shared" si="49"/>
        <v>-0.11713742915432014</v>
      </c>
      <c r="BN247" s="17">
        <f t="shared" si="50"/>
        <v>100</v>
      </c>
      <c r="BO247">
        <f t="shared" si="51"/>
        <v>0.12427392708909429</v>
      </c>
      <c r="DE247" s="85">
        <v>3.3644078010790134E-2</v>
      </c>
      <c r="DF247" s="85">
        <v>1</v>
      </c>
      <c r="DG247" s="85">
        <v>0</v>
      </c>
      <c r="DH247" s="85">
        <f t="shared" si="56"/>
        <v>236</v>
      </c>
      <c r="DI247" s="85">
        <f t="shared" si="56"/>
        <v>5</v>
      </c>
      <c r="DJ247" s="85">
        <f t="shared" si="52"/>
        <v>0.94243902439024385</v>
      </c>
      <c r="DK247" s="85">
        <f t="shared" si="52"/>
        <v>0.99655172413793103</v>
      </c>
      <c r="DL247" s="85">
        <f t="shared" si="53"/>
        <v>2.4306139613120291E-4</v>
      </c>
    </row>
    <row r="248" spans="2:116">
      <c r="B248">
        <v>26</v>
      </c>
      <c r="C248">
        <v>228</v>
      </c>
      <c r="D248">
        <v>14.878</v>
      </c>
      <c r="E248">
        <v>30</v>
      </c>
      <c r="F248">
        <v>5</v>
      </c>
      <c r="G248">
        <v>6</v>
      </c>
      <c r="H248">
        <v>1</v>
      </c>
      <c r="I248">
        <v>2</v>
      </c>
      <c r="J248">
        <v>1</v>
      </c>
      <c r="K248">
        <v>2</v>
      </c>
      <c r="L248">
        <v>2</v>
      </c>
      <c r="M248">
        <v>8</v>
      </c>
      <c r="N248">
        <v>1</v>
      </c>
      <c r="O248">
        <v>0</v>
      </c>
      <c r="P248">
        <v>1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F248">
        <v>0</v>
      </c>
      <c r="AG248">
        <v>0</v>
      </c>
      <c r="AH248">
        <v>0</v>
      </c>
      <c r="AI248">
        <v>15</v>
      </c>
      <c r="AJ248">
        <v>3</v>
      </c>
      <c r="AK248">
        <v>3</v>
      </c>
      <c r="AL248">
        <v>2</v>
      </c>
      <c r="AM248">
        <v>1</v>
      </c>
      <c r="AN248">
        <v>1</v>
      </c>
      <c r="AO248">
        <v>2</v>
      </c>
      <c r="AP248">
        <v>2</v>
      </c>
      <c r="AQ248">
        <v>7</v>
      </c>
      <c r="AR248">
        <v>1</v>
      </c>
      <c r="AS248">
        <v>0</v>
      </c>
      <c r="AT248">
        <v>1</v>
      </c>
      <c r="AU248">
        <v>1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1</v>
      </c>
      <c r="BF248" s="15">
        <v>0</v>
      </c>
      <c r="BG248" s="16">
        <v>1</v>
      </c>
      <c r="BH248" s="17">
        <f t="shared" si="44"/>
        <v>1</v>
      </c>
      <c r="BI248">
        <f t="shared" si="45"/>
        <v>0</v>
      </c>
      <c r="BJ248">
        <f t="shared" si="46"/>
        <v>0.13680754438003165</v>
      </c>
      <c r="BK248" s="15">
        <f t="shared" si="47"/>
        <v>0.13680754438003165</v>
      </c>
      <c r="BL248" s="17">
        <f t="shared" si="48"/>
        <v>0.86319245561996838</v>
      </c>
      <c r="BM248" s="15">
        <f t="shared" si="49"/>
        <v>-0.14711760509034469</v>
      </c>
      <c r="BN248" s="17">
        <f t="shared" si="50"/>
        <v>100</v>
      </c>
      <c r="BO248">
        <f t="shared" si="51"/>
        <v>0.15849019936321471</v>
      </c>
      <c r="DE248" s="85">
        <v>3.3698753099487E-2</v>
      </c>
      <c r="DF248" s="85">
        <v>1</v>
      </c>
      <c r="DG248" s="85">
        <v>0</v>
      </c>
      <c r="DH248" s="85">
        <f t="shared" ref="DH248:DI263" si="57">DH247+DF248</f>
        <v>237</v>
      </c>
      <c r="DI248" s="85">
        <f t="shared" si="57"/>
        <v>5</v>
      </c>
      <c r="DJ248" s="85">
        <f t="shared" si="52"/>
        <v>0.94219512195121946</v>
      </c>
      <c r="DK248" s="85">
        <f t="shared" si="52"/>
        <v>0.99655172413793103</v>
      </c>
      <c r="DL248" s="85">
        <f t="shared" si="53"/>
        <v>2.4306139613120291E-4</v>
      </c>
    </row>
    <row r="249" spans="2:116">
      <c r="B249">
        <v>94</v>
      </c>
      <c r="C249">
        <v>192</v>
      </c>
      <c r="D249">
        <v>22.407</v>
      </c>
      <c r="E249">
        <v>13</v>
      </c>
      <c r="F249">
        <v>5</v>
      </c>
      <c r="G249">
        <v>4</v>
      </c>
      <c r="H249">
        <v>1</v>
      </c>
      <c r="I249">
        <v>1</v>
      </c>
      <c r="J249">
        <v>1</v>
      </c>
      <c r="K249">
        <v>2</v>
      </c>
      <c r="L249">
        <v>2</v>
      </c>
      <c r="M249">
        <v>10</v>
      </c>
      <c r="N249">
        <v>1</v>
      </c>
      <c r="O249">
        <v>1</v>
      </c>
      <c r="P249">
        <v>1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1</v>
      </c>
      <c r="AF249">
        <v>0</v>
      </c>
      <c r="AG249">
        <v>0</v>
      </c>
      <c r="AH249">
        <v>0</v>
      </c>
      <c r="AI249">
        <v>15</v>
      </c>
      <c r="AJ249">
        <v>3</v>
      </c>
      <c r="AK249">
        <v>6</v>
      </c>
      <c r="AL249">
        <v>2</v>
      </c>
      <c r="AM249">
        <v>1</v>
      </c>
      <c r="AN249">
        <v>1</v>
      </c>
      <c r="AO249">
        <v>2</v>
      </c>
      <c r="AP249">
        <v>2</v>
      </c>
      <c r="AQ249">
        <v>6</v>
      </c>
      <c r="AR249">
        <v>0</v>
      </c>
      <c r="AS249">
        <v>1</v>
      </c>
      <c r="AT249">
        <v>1</v>
      </c>
      <c r="AU249">
        <v>1</v>
      </c>
      <c r="AV249">
        <v>0</v>
      </c>
      <c r="AW249">
        <v>0</v>
      </c>
      <c r="AX249">
        <v>0</v>
      </c>
      <c r="AY249">
        <v>0</v>
      </c>
      <c r="AZ249">
        <v>1</v>
      </c>
      <c r="BA249">
        <v>0</v>
      </c>
      <c r="BB249">
        <v>0</v>
      </c>
      <c r="BC249">
        <v>0</v>
      </c>
      <c r="BD249">
        <v>0</v>
      </c>
      <c r="BE249">
        <v>1</v>
      </c>
      <c r="BF249" s="15">
        <v>0</v>
      </c>
      <c r="BG249" s="16">
        <v>1</v>
      </c>
      <c r="BH249" s="17">
        <f t="shared" si="44"/>
        <v>1</v>
      </c>
      <c r="BI249">
        <f t="shared" si="45"/>
        <v>0</v>
      </c>
      <c r="BJ249">
        <f t="shared" si="46"/>
        <v>0.40401578932195858</v>
      </c>
      <c r="BK249" s="15">
        <f t="shared" si="47"/>
        <v>0.40401578932195858</v>
      </c>
      <c r="BL249" s="17">
        <f t="shared" si="48"/>
        <v>0.59598421067804142</v>
      </c>
      <c r="BM249" s="15">
        <f t="shared" si="49"/>
        <v>-0.51754110441864776</v>
      </c>
      <c r="BN249" s="17">
        <f t="shared" si="50"/>
        <v>100</v>
      </c>
      <c r="BO249">
        <f t="shared" si="51"/>
        <v>0.67789680008857367</v>
      </c>
      <c r="DE249" s="85">
        <v>3.3701296769160928E-2</v>
      </c>
      <c r="DF249" s="85">
        <v>1</v>
      </c>
      <c r="DG249" s="85">
        <v>0</v>
      </c>
      <c r="DH249" s="85">
        <f t="shared" si="57"/>
        <v>238</v>
      </c>
      <c r="DI249" s="85">
        <f t="shared" si="57"/>
        <v>5</v>
      </c>
      <c r="DJ249" s="85">
        <f t="shared" si="52"/>
        <v>0.94195121951219507</v>
      </c>
      <c r="DK249" s="85">
        <f t="shared" si="52"/>
        <v>0.99655172413793103</v>
      </c>
      <c r="DL249" s="85">
        <f t="shared" si="53"/>
        <v>2.4306139613120291E-4</v>
      </c>
    </row>
    <row r="250" spans="2:116">
      <c r="B250">
        <v>49</v>
      </c>
      <c r="C250">
        <v>16</v>
      </c>
      <c r="D250">
        <v>10.914</v>
      </c>
      <c r="E250">
        <v>5</v>
      </c>
      <c r="F250">
        <v>5</v>
      </c>
      <c r="G250">
        <v>4</v>
      </c>
      <c r="H250">
        <v>2</v>
      </c>
      <c r="I250">
        <v>1</v>
      </c>
      <c r="J250">
        <v>1</v>
      </c>
      <c r="K250">
        <v>1</v>
      </c>
      <c r="L250">
        <v>1</v>
      </c>
      <c r="M250">
        <v>11</v>
      </c>
      <c r="N250">
        <v>0</v>
      </c>
      <c r="O250">
        <v>0</v>
      </c>
      <c r="P250">
        <v>1</v>
      </c>
      <c r="Q250">
        <v>1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1</v>
      </c>
      <c r="X250">
        <v>0</v>
      </c>
      <c r="Y250">
        <v>0</v>
      </c>
      <c r="Z250">
        <v>1</v>
      </c>
      <c r="AA250">
        <v>0</v>
      </c>
      <c r="AB250">
        <v>1</v>
      </c>
      <c r="AF250">
        <v>0</v>
      </c>
      <c r="AG250">
        <v>0</v>
      </c>
      <c r="AH250">
        <v>0</v>
      </c>
      <c r="AI250">
        <v>15</v>
      </c>
      <c r="AJ250">
        <v>4</v>
      </c>
      <c r="AK250">
        <v>3</v>
      </c>
      <c r="AL250">
        <v>2</v>
      </c>
      <c r="AM250">
        <v>2</v>
      </c>
      <c r="AN250">
        <v>1</v>
      </c>
      <c r="AO250">
        <v>2</v>
      </c>
      <c r="AP250">
        <v>2</v>
      </c>
      <c r="AQ250">
        <v>3</v>
      </c>
      <c r="AR250">
        <v>1</v>
      </c>
      <c r="AS250">
        <v>0</v>
      </c>
      <c r="AT250">
        <v>1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1</v>
      </c>
      <c r="BA250">
        <v>0</v>
      </c>
      <c r="BB250">
        <v>0</v>
      </c>
      <c r="BC250">
        <v>0</v>
      </c>
      <c r="BD250">
        <v>0</v>
      </c>
      <c r="BE250">
        <v>0</v>
      </c>
      <c r="BF250" s="15">
        <v>0</v>
      </c>
      <c r="BG250" s="16">
        <v>1</v>
      </c>
      <c r="BH250" s="17">
        <f t="shared" si="44"/>
        <v>1</v>
      </c>
      <c r="BI250">
        <f t="shared" si="45"/>
        <v>0</v>
      </c>
      <c r="BJ250">
        <f t="shared" si="46"/>
        <v>0.10366836513998137</v>
      </c>
      <c r="BK250" s="15">
        <f t="shared" si="47"/>
        <v>0.10366836513998137</v>
      </c>
      <c r="BL250" s="17">
        <f t="shared" si="48"/>
        <v>0.89633163486001866</v>
      </c>
      <c r="BM250" s="15">
        <f t="shared" si="49"/>
        <v>-0.10944480629576353</v>
      </c>
      <c r="BN250" s="17">
        <f t="shared" si="50"/>
        <v>100</v>
      </c>
      <c r="BO250">
        <f t="shared" si="51"/>
        <v>0.11565849191094477</v>
      </c>
      <c r="DE250" s="85">
        <v>3.3737696100010907E-2</v>
      </c>
      <c r="DF250" s="85">
        <v>1</v>
      </c>
      <c r="DG250" s="85">
        <v>0</v>
      </c>
      <c r="DH250" s="85">
        <f t="shared" si="57"/>
        <v>239</v>
      </c>
      <c r="DI250" s="85">
        <f t="shared" si="57"/>
        <v>5</v>
      </c>
      <c r="DJ250" s="85">
        <f t="shared" si="52"/>
        <v>0.94170731707317068</v>
      </c>
      <c r="DK250" s="85">
        <f t="shared" si="52"/>
        <v>0.99655172413793103</v>
      </c>
      <c r="DL250" s="85">
        <f t="shared" si="53"/>
        <v>2.4306139613120291E-4</v>
      </c>
    </row>
    <row r="251" spans="2:116">
      <c r="B251">
        <v>23</v>
      </c>
      <c r="C251">
        <v>55</v>
      </c>
      <c r="D251">
        <v>4.4050000000000002</v>
      </c>
      <c r="E251">
        <v>5</v>
      </c>
      <c r="F251">
        <v>5</v>
      </c>
      <c r="G251">
        <v>3</v>
      </c>
      <c r="H251">
        <v>1</v>
      </c>
      <c r="I251">
        <v>1</v>
      </c>
      <c r="J251">
        <v>1</v>
      </c>
      <c r="K251">
        <v>2</v>
      </c>
      <c r="L251">
        <v>2</v>
      </c>
      <c r="M251">
        <v>7</v>
      </c>
      <c r="N251">
        <v>1</v>
      </c>
      <c r="O251">
        <v>1</v>
      </c>
      <c r="P251">
        <v>1</v>
      </c>
      <c r="Q251">
        <v>1</v>
      </c>
      <c r="R251">
        <v>0</v>
      </c>
      <c r="S251">
        <v>0</v>
      </c>
      <c r="T251">
        <v>0</v>
      </c>
      <c r="U251">
        <v>0</v>
      </c>
      <c r="V251">
        <v>1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F251">
        <v>0</v>
      </c>
      <c r="AG251">
        <v>0</v>
      </c>
      <c r="AH251">
        <v>0</v>
      </c>
      <c r="AI251">
        <v>15</v>
      </c>
      <c r="AJ251">
        <v>4</v>
      </c>
      <c r="AK251">
        <v>6</v>
      </c>
      <c r="AL251">
        <v>1</v>
      </c>
      <c r="AM251">
        <v>2</v>
      </c>
      <c r="AN251">
        <v>1</v>
      </c>
      <c r="AO251">
        <v>2</v>
      </c>
      <c r="AP251">
        <v>2</v>
      </c>
      <c r="AQ251">
        <v>6</v>
      </c>
      <c r="AR251">
        <v>0</v>
      </c>
      <c r="AS251">
        <v>0</v>
      </c>
      <c r="AT251">
        <v>1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 s="15">
        <v>0</v>
      </c>
      <c r="BG251" s="16">
        <v>1</v>
      </c>
      <c r="BH251" s="17">
        <f t="shared" si="44"/>
        <v>1</v>
      </c>
      <c r="BI251">
        <f t="shared" si="45"/>
        <v>0</v>
      </c>
      <c r="BJ251">
        <f t="shared" si="46"/>
        <v>6.2974959573566969E-2</v>
      </c>
      <c r="BK251" s="15">
        <f t="shared" si="47"/>
        <v>6.2974959573566969E-2</v>
      </c>
      <c r="BL251" s="17">
        <f t="shared" si="48"/>
        <v>0.93702504042643309</v>
      </c>
      <c r="BM251" s="15">
        <f t="shared" si="49"/>
        <v>-6.5045273059778516E-2</v>
      </c>
      <c r="BN251" s="17">
        <f t="shared" si="50"/>
        <v>100</v>
      </c>
      <c r="BO251">
        <f t="shared" si="51"/>
        <v>6.7207339032164526E-2</v>
      </c>
      <c r="DE251" s="85">
        <v>3.3772972564421452E-2</v>
      </c>
      <c r="DF251" s="85">
        <v>1</v>
      </c>
      <c r="DG251" s="85">
        <v>0</v>
      </c>
      <c r="DH251" s="85">
        <f t="shared" si="57"/>
        <v>240</v>
      </c>
      <c r="DI251" s="85">
        <f t="shared" si="57"/>
        <v>5</v>
      </c>
      <c r="DJ251" s="85">
        <f t="shared" si="52"/>
        <v>0.94146341463414629</v>
      </c>
      <c r="DK251" s="85">
        <f t="shared" si="52"/>
        <v>0.99655172413793103</v>
      </c>
      <c r="DL251" s="85">
        <f t="shared" si="53"/>
        <v>2.4306139613120291E-4</v>
      </c>
    </row>
    <row r="252" spans="2:116">
      <c r="B252">
        <v>21</v>
      </c>
      <c r="C252">
        <v>222</v>
      </c>
      <c r="D252">
        <v>16.385999999999999</v>
      </c>
      <c r="E252">
        <v>0</v>
      </c>
      <c r="F252">
        <v>3</v>
      </c>
      <c r="G252">
        <v>6</v>
      </c>
      <c r="H252">
        <v>2</v>
      </c>
      <c r="I252">
        <v>1</v>
      </c>
      <c r="J252">
        <v>1</v>
      </c>
      <c r="K252">
        <v>2</v>
      </c>
      <c r="L252">
        <v>2</v>
      </c>
      <c r="M252">
        <v>7</v>
      </c>
      <c r="N252">
        <v>1</v>
      </c>
      <c r="O252">
        <v>0</v>
      </c>
      <c r="P252">
        <v>1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1</v>
      </c>
      <c r="X252">
        <v>0</v>
      </c>
      <c r="Y252">
        <v>0</v>
      </c>
      <c r="Z252">
        <v>0</v>
      </c>
      <c r="AA252">
        <v>0</v>
      </c>
      <c r="AB252">
        <v>0</v>
      </c>
      <c r="AF252">
        <v>0</v>
      </c>
      <c r="AG252">
        <v>0</v>
      </c>
      <c r="AH252">
        <v>0</v>
      </c>
      <c r="AI252">
        <v>15</v>
      </c>
      <c r="AJ252">
        <v>5</v>
      </c>
      <c r="AK252">
        <v>3</v>
      </c>
      <c r="AL252">
        <v>2</v>
      </c>
      <c r="AM252">
        <v>1</v>
      </c>
      <c r="AN252">
        <v>1</v>
      </c>
      <c r="AO252">
        <v>2</v>
      </c>
      <c r="AP252">
        <v>2</v>
      </c>
      <c r="AQ252">
        <v>7</v>
      </c>
      <c r="AR252">
        <v>1</v>
      </c>
      <c r="AS252">
        <v>0</v>
      </c>
      <c r="AT252">
        <v>1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1</v>
      </c>
      <c r="BD252">
        <v>0</v>
      </c>
      <c r="BE252">
        <v>1</v>
      </c>
      <c r="BF252" s="15">
        <v>0</v>
      </c>
      <c r="BG252" s="16">
        <v>1</v>
      </c>
      <c r="BH252" s="17">
        <f t="shared" si="44"/>
        <v>1</v>
      </c>
      <c r="BI252">
        <f t="shared" si="45"/>
        <v>0</v>
      </c>
      <c r="BJ252">
        <f t="shared" si="46"/>
        <v>6.3546933346821391E-2</v>
      </c>
      <c r="BK252" s="15">
        <f t="shared" si="47"/>
        <v>6.3546933346821391E-2</v>
      </c>
      <c r="BL252" s="17">
        <f t="shared" si="48"/>
        <v>0.93645306665317862</v>
      </c>
      <c r="BM252" s="15">
        <f t="shared" si="49"/>
        <v>-6.565587404717621E-2</v>
      </c>
      <c r="BN252" s="17">
        <f t="shared" si="50"/>
        <v>100</v>
      </c>
      <c r="BO252">
        <f t="shared" si="51"/>
        <v>6.7859175872992686E-2</v>
      </c>
      <c r="DE252" s="85">
        <v>3.377336781772089E-2</v>
      </c>
      <c r="DF252" s="85">
        <v>1</v>
      </c>
      <c r="DG252" s="85">
        <v>0</v>
      </c>
      <c r="DH252" s="85">
        <f t="shared" si="57"/>
        <v>241</v>
      </c>
      <c r="DI252" s="85">
        <f t="shared" si="57"/>
        <v>5</v>
      </c>
      <c r="DJ252" s="85">
        <f t="shared" si="52"/>
        <v>0.9412195121951219</v>
      </c>
      <c r="DK252" s="85">
        <f t="shared" si="52"/>
        <v>0.99655172413793103</v>
      </c>
      <c r="DL252" s="85">
        <f t="shared" si="53"/>
        <v>2.4306139613120291E-4</v>
      </c>
    </row>
    <row r="253" spans="2:116">
      <c r="B253">
        <v>0</v>
      </c>
      <c r="C253">
        <v>0</v>
      </c>
      <c r="D253">
        <v>0</v>
      </c>
      <c r="E253">
        <v>19</v>
      </c>
      <c r="F253">
        <v>3</v>
      </c>
      <c r="G253">
        <v>5</v>
      </c>
      <c r="H253">
        <v>2</v>
      </c>
      <c r="I253">
        <v>1</v>
      </c>
      <c r="J253">
        <v>1</v>
      </c>
      <c r="K253">
        <v>1</v>
      </c>
      <c r="L253">
        <v>1</v>
      </c>
      <c r="M253">
        <v>7</v>
      </c>
      <c r="N253">
        <v>1</v>
      </c>
      <c r="O253">
        <v>0</v>
      </c>
      <c r="P253">
        <v>1</v>
      </c>
      <c r="Q253">
        <v>1</v>
      </c>
      <c r="R253">
        <v>0</v>
      </c>
      <c r="S253">
        <v>0</v>
      </c>
      <c r="T253">
        <v>0</v>
      </c>
      <c r="U253">
        <v>0</v>
      </c>
      <c r="V253">
        <v>1</v>
      </c>
      <c r="W253">
        <v>1</v>
      </c>
      <c r="X253">
        <v>0</v>
      </c>
      <c r="Y253">
        <v>0</v>
      </c>
      <c r="Z253">
        <v>0</v>
      </c>
      <c r="AA253">
        <v>0</v>
      </c>
      <c r="AB253">
        <v>0</v>
      </c>
      <c r="AF253">
        <v>0</v>
      </c>
      <c r="AG253">
        <v>0</v>
      </c>
      <c r="AH253">
        <v>0</v>
      </c>
      <c r="AI253">
        <v>15</v>
      </c>
      <c r="AJ253">
        <v>5</v>
      </c>
      <c r="AK253">
        <v>4</v>
      </c>
      <c r="AL253">
        <v>2</v>
      </c>
      <c r="AM253">
        <v>1</v>
      </c>
      <c r="AN253">
        <v>1</v>
      </c>
      <c r="AO253">
        <v>2</v>
      </c>
      <c r="AP253">
        <v>1</v>
      </c>
      <c r="AQ253">
        <v>11</v>
      </c>
      <c r="AR253">
        <v>1</v>
      </c>
      <c r="AS253">
        <v>0</v>
      </c>
      <c r="AT253">
        <v>1</v>
      </c>
      <c r="AU253">
        <v>1</v>
      </c>
      <c r="AV253">
        <v>0</v>
      </c>
      <c r="AW253">
        <v>0</v>
      </c>
      <c r="AX253">
        <v>0</v>
      </c>
      <c r="AY253">
        <v>0</v>
      </c>
      <c r="AZ253">
        <v>1</v>
      </c>
      <c r="BA253">
        <v>1</v>
      </c>
      <c r="BB253">
        <v>1</v>
      </c>
      <c r="BC253">
        <v>0</v>
      </c>
      <c r="BD253">
        <v>0</v>
      </c>
      <c r="BE253">
        <v>0</v>
      </c>
      <c r="BF253" s="15">
        <v>1</v>
      </c>
      <c r="BG253" s="16">
        <v>0</v>
      </c>
      <c r="BH253" s="17">
        <f t="shared" si="44"/>
        <v>1</v>
      </c>
      <c r="BI253">
        <f t="shared" si="45"/>
        <v>1</v>
      </c>
      <c r="BJ253">
        <f t="shared" si="46"/>
        <v>0.78545104894467399</v>
      </c>
      <c r="BK253" s="15">
        <f t="shared" si="47"/>
        <v>0.78545104894467399</v>
      </c>
      <c r="BL253" s="17">
        <f t="shared" si="48"/>
        <v>0.21454895105532601</v>
      </c>
      <c r="BM253" s="15">
        <f t="shared" si="49"/>
        <v>-0.24149714156738242</v>
      </c>
      <c r="BN253" s="17">
        <f t="shared" si="50"/>
        <v>100</v>
      </c>
      <c r="BO253">
        <f t="shared" si="51"/>
        <v>0.27315381568793157</v>
      </c>
      <c r="DE253" s="85">
        <v>3.3799288628057089E-2</v>
      </c>
      <c r="DF253" s="85">
        <v>1</v>
      </c>
      <c r="DG253" s="85">
        <v>0</v>
      </c>
      <c r="DH253" s="85">
        <f t="shared" si="57"/>
        <v>242</v>
      </c>
      <c r="DI253" s="85">
        <f t="shared" si="57"/>
        <v>5</v>
      </c>
      <c r="DJ253" s="85">
        <f t="shared" si="52"/>
        <v>0.94097560975609751</v>
      </c>
      <c r="DK253" s="85">
        <f t="shared" si="52"/>
        <v>0.99655172413793103</v>
      </c>
      <c r="DL253" s="85">
        <f t="shared" si="53"/>
        <v>2.4306139613120291E-4</v>
      </c>
    </row>
    <row r="254" spans="2:116">
      <c r="B254">
        <v>26</v>
      </c>
      <c r="C254">
        <v>299</v>
      </c>
      <c r="D254">
        <v>61.368000000000002</v>
      </c>
      <c r="E254">
        <v>7</v>
      </c>
      <c r="F254">
        <v>5</v>
      </c>
      <c r="G254">
        <v>6</v>
      </c>
      <c r="H254">
        <v>2</v>
      </c>
      <c r="I254">
        <v>2</v>
      </c>
      <c r="J254">
        <v>1</v>
      </c>
      <c r="K254">
        <v>2</v>
      </c>
      <c r="L254">
        <v>2</v>
      </c>
      <c r="M254">
        <v>8</v>
      </c>
      <c r="N254">
        <v>0</v>
      </c>
      <c r="O254">
        <v>0</v>
      </c>
      <c r="P254">
        <v>1</v>
      </c>
      <c r="Q254">
        <v>1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1</v>
      </c>
      <c r="X254">
        <v>0</v>
      </c>
      <c r="Y254">
        <v>0</v>
      </c>
      <c r="Z254">
        <v>0</v>
      </c>
      <c r="AA254">
        <v>0</v>
      </c>
      <c r="AB254">
        <v>1</v>
      </c>
      <c r="AF254">
        <v>0</v>
      </c>
      <c r="AG254">
        <v>0</v>
      </c>
      <c r="AH254">
        <v>0</v>
      </c>
      <c r="AI254">
        <v>15</v>
      </c>
      <c r="AJ254">
        <v>5</v>
      </c>
      <c r="AK254">
        <v>4</v>
      </c>
      <c r="AL254">
        <v>2</v>
      </c>
      <c r="AM254">
        <v>1</v>
      </c>
      <c r="AN254">
        <v>1</v>
      </c>
      <c r="AO254">
        <v>2</v>
      </c>
      <c r="AP254">
        <v>2</v>
      </c>
      <c r="AQ254">
        <v>7</v>
      </c>
      <c r="AR254">
        <v>0</v>
      </c>
      <c r="AS254">
        <v>0</v>
      </c>
      <c r="AT254">
        <v>1</v>
      </c>
      <c r="AU254">
        <v>1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 s="15">
        <v>0</v>
      </c>
      <c r="BG254" s="16">
        <v>1</v>
      </c>
      <c r="BH254" s="17">
        <f t="shared" si="44"/>
        <v>1</v>
      </c>
      <c r="BI254">
        <f t="shared" si="45"/>
        <v>0</v>
      </c>
      <c r="BJ254">
        <f t="shared" si="46"/>
        <v>0.12185000211878956</v>
      </c>
      <c r="BK254" s="15">
        <f t="shared" si="47"/>
        <v>0.12185000211878956</v>
      </c>
      <c r="BL254" s="17">
        <f t="shared" si="48"/>
        <v>0.8781499978812104</v>
      </c>
      <c r="BM254" s="15">
        <f t="shared" si="49"/>
        <v>-0.12993785952718026</v>
      </c>
      <c r="BN254" s="17">
        <f t="shared" si="50"/>
        <v>100</v>
      </c>
      <c r="BO254">
        <f t="shared" si="51"/>
        <v>0.13875761818913371</v>
      </c>
      <c r="DE254" s="85">
        <v>3.3805418622340294E-2</v>
      </c>
      <c r="DF254" s="85">
        <v>1</v>
      </c>
      <c r="DG254" s="85">
        <v>0</v>
      </c>
      <c r="DH254" s="85">
        <f t="shared" si="57"/>
        <v>243</v>
      </c>
      <c r="DI254" s="85">
        <f t="shared" si="57"/>
        <v>5</v>
      </c>
      <c r="DJ254" s="85">
        <f t="shared" si="52"/>
        <v>0.94073170731707312</v>
      </c>
      <c r="DK254" s="85">
        <f t="shared" si="52"/>
        <v>0.99655172413793103</v>
      </c>
      <c r="DL254" s="85">
        <f t="shared" si="53"/>
        <v>0</v>
      </c>
    </row>
    <row r="255" spans="2:116">
      <c r="B255">
        <v>79</v>
      </c>
      <c r="C255">
        <v>19</v>
      </c>
      <c r="D255">
        <v>10.170999999999999</v>
      </c>
      <c r="E255">
        <v>8</v>
      </c>
      <c r="F255">
        <v>5</v>
      </c>
      <c r="G255">
        <v>3</v>
      </c>
      <c r="H255">
        <v>2</v>
      </c>
      <c r="I255">
        <v>1</v>
      </c>
      <c r="J255">
        <v>1</v>
      </c>
      <c r="K255">
        <v>2</v>
      </c>
      <c r="L255">
        <v>1</v>
      </c>
      <c r="M255">
        <v>11</v>
      </c>
      <c r="N255">
        <v>1</v>
      </c>
      <c r="O255">
        <v>0</v>
      </c>
      <c r="P255">
        <v>1</v>
      </c>
      <c r="Q255">
        <v>1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F255">
        <v>0</v>
      </c>
      <c r="AG255">
        <v>0</v>
      </c>
      <c r="AH255">
        <v>0</v>
      </c>
      <c r="AI255">
        <v>15</v>
      </c>
      <c r="AJ255">
        <v>5</v>
      </c>
      <c r="AK255">
        <v>5</v>
      </c>
      <c r="AL255">
        <v>1</v>
      </c>
      <c r="AM255">
        <v>1</v>
      </c>
      <c r="AN255">
        <v>1</v>
      </c>
      <c r="AO255">
        <v>1</v>
      </c>
      <c r="AP255">
        <v>1</v>
      </c>
      <c r="AQ255">
        <v>9</v>
      </c>
      <c r="AR255">
        <v>1</v>
      </c>
      <c r="AS255">
        <v>0</v>
      </c>
      <c r="AT255">
        <v>0</v>
      </c>
      <c r="AU255">
        <v>1</v>
      </c>
      <c r="AV255">
        <v>0</v>
      </c>
      <c r="AW255">
        <v>0</v>
      </c>
      <c r="AX255">
        <v>0</v>
      </c>
      <c r="AY255">
        <v>0</v>
      </c>
      <c r="AZ255">
        <v>1</v>
      </c>
      <c r="BA255">
        <v>0</v>
      </c>
      <c r="BB255">
        <v>0</v>
      </c>
      <c r="BC255">
        <v>0</v>
      </c>
      <c r="BD255">
        <v>0</v>
      </c>
      <c r="BE255">
        <v>0</v>
      </c>
      <c r="BF255" s="15">
        <v>0</v>
      </c>
      <c r="BG255" s="16">
        <v>1</v>
      </c>
      <c r="BH255" s="17">
        <f t="shared" si="44"/>
        <v>1</v>
      </c>
      <c r="BI255">
        <f t="shared" si="45"/>
        <v>0</v>
      </c>
      <c r="BJ255">
        <f t="shared" si="46"/>
        <v>0.27010450242812012</v>
      </c>
      <c r="BK255" s="15">
        <f t="shared" si="47"/>
        <v>0.27010450242812012</v>
      </c>
      <c r="BL255" s="17">
        <f t="shared" si="48"/>
        <v>0.72989549757187988</v>
      </c>
      <c r="BM255" s="15">
        <f t="shared" si="49"/>
        <v>-0.31485390909833716</v>
      </c>
      <c r="BN255" s="17">
        <f t="shared" si="50"/>
        <v>100</v>
      </c>
      <c r="BO255">
        <f t="shared" si="51"/>
        <v>0.37005914316044991</v>
      </c>
      <c r="DE255" s="85">
        <v>3.4004562054984575E-2</v>
      </c>
      <c r="DF255" s="85">
        <v>0</v>
      </c>
      <c r="DG255" s="85">
        <v>1</v>
      </c>
      <c r="DH255" s="85">
        <f t="shared" si="57"/>
        <v>243</v>
      </c>
      <c r="DI255" s="85">
        <f t="shared" si="57"/>
        <v>6</v>
      </c>
      <c r="DJ255" s="85">
        <f t="shared" si="52"/>
        <v>0.94073170731707312</v>
      </c>
      <c r="DK255" s="85">
        <f t="shared" si="52"/>
        <v>0.99586206896551721</v>
      </c>
      <c r="DL255" s="85">
        <f t="shared" si="53"/>
        <v>2.4289318755256538E-4</v>
      </c>
    </row>
    <row r="256" spans="2:116">
      <c r="B256">
        <v>36</v>
      </c>
      <c r="C256">
        <v>14</v>
      </c>
      <c r="D256">
        <v>4.5720000000000001</v>
      </c>
      <c r="E256">
        <v>10</v>
      </c>
      <c r="F256">
        <v>2</v>
      </c>
      <c r="G256">
        <v>6</v>
      </c>
      <c r="H256">
        <v>2</v>
      </c>
      <c r="I256">
        <v>1</v>
      </c>
      <c r="J256">
        <v>1</v>
      </c>
      <c r="K256">
        <v>2</v>
      </c>
      <c r="L256">
        <v>2</v>
      </c>
      <c r="M256">
        <v>6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1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1</v>
      </c>
      <c r="AF256">
        <v>0</v>
      </c>
      <c r="AG256">
        <v>0</v>
      </c>
      <c r="AH256">
        <v>0</v>
      </c>
      <c r="AI256">
        <v>15</v>
      </c>
      <c r="AJ256">
        <v>5</v>
      </c>
      <c r="AK256">
        <v>5</v>
      </c>
      <c r="AL256">
        <v>1</v>
      </c>
      <c r="AM256">
        <v>1</v>
      </c>
      <c r="AN256">
        <v>1</v>
      </c>
      <c r="AO256">
        <v>1</v>
      </c>
      <c r="AP256">
        <v>1</v>
      </c>
      <c r="AQ256">
        <v>10</v>
      </c>
      <c r="AR256">
        <v>1</v>
      </c>
      <c r="AS256">
        <v>0</v>
      </c>
      <c r="AT256">
        <v>1</v>
      </c>
      <c r="AU256">
        <v>1</v>
      </c>
      <c r="AV256">
        <v>0</v>
      </c>
      <c r="AW256">
        <v>0</v>
      </c>
      <c r="AX256">
        <v>0</v>
      </c>
      <c r="AY256">
        <v>0</v>
      </c>
      <c r="AZ256">
        <v>1</v>
      </c>
      <c r="BA256">
        <v>1</v>
      </c>
      <c r="BB256">
        <v>0</v>
      </c>
      <c r="BC256">
        <v>0</v>
      </c>
      <c r="BD256">
        <v>0</v>
      </c>
      <c r="BE256">
        <v>0</v>
      </c>
      <c r="BF256" s="15">
        <v>1</v>
      </c>
      <c r="BG256" s="16">
        <v>0</v>
      </c>
      <c r="BH256" s="17">
        <f t="shared" si="44"/>
        <v>1</v>
      </c>
      <c r="BI256">
        <f t="shared" si="45"/>
        <v>1</v>
      </c>
      <c r="BJ256">
        <f t="shared" si="46"/>
        <v>0.47670469960952705</v>
      </c>
      <c r="BK256" s="15">
        <f t="shared" si="47"/>
        <v>0.47670469960952705</v>
      </c>
      <c r="BL256" s="17">
        <f t="shared" si="48"/>
        <v>0.52329530039047301</v>
      </c>
      <c r="BM256" s="15">
        <f t="shared" si="49"/>
        <v>-0.74085805818868167</v>
      </c>
      <c r="BN256" s="17">
        <f t="shared" si="50"/>
        <v>0</v>
      </c>
      <c r="BO256">
        <f t="shared" si="51"/>
        <v>1.0977347209270409</v>
      </c>
      <c r="DE256" s="85">
        <v>3.4008280422323046E-2</v>
      </c>
      <c r="DF256" s="85">
        <v>1</v>
      </c>
      <c r="DG256" s="85">
        <v>0</v>
      </c>
      <c r="DH256" s="85">
        <f t="shared" si="57"/>
        <v>244</v>
      </c>
      <c r="DI256" s="85">
        <f t="shared" si="57"/>
        <v>6</v>
      </c>
      <c r="DJ256" s="85">
        <f t="shared" si="52"/>
        <v>0.94048780487804873</v>
      </c>
      <c r="DK256" s="85">
        <f t="shared" si="52"/>
        <v>0.99586206896551721</v>
      </c>
      <c r="DL256" s="85">
        <f t="shared" si="53"/>
        <v>2.4289318755256538E-4</v>
      </c>
    </row>
    <row r="257" spans="2:116">
      <c r="B257">
        <v>65</v>
      </c>
      <c r="C257">
        <v>-11</v>
      </c>
      <c r="D257">
        <v>2.3439999999999999</v>
      </c>
      <c r="E257">
        <v>8</v>
      </c>
      <c r="F257">
        <v>3</v>
      </c>
      <c r="G257">
        <v>3</v>
      </c>
      <c r="H257">
        <v>2</v>
      </c>
      <c r="I257">
        <v>1</v>
      </c>
      <c r="J257">
        <v>1</v>
      </c>
      <c r="K257">
        <v>2</v>
      </c>
      <c r="L257">
        <v>2</v>
      </c>
      <c r="M257">
        <v>8</v>
      </c>
      <c r="N257">
        <v>0</v>
      </c>
      <c r="O257">
        <v>0</v>
      </c>
      <c r="P257">
        <v>1</v>
      </c>
      <c r="Q257">
        <v>1</v>
      </c>
      <c r="R257">
        <v>0</v>
      </c>
      <c r="S257">
        <v>0</v>
      </c>
      <c r="T257">
        <v>0</v>
      </c>
      <c r="U257">
        <v>0</v>
      </c>
      <c r="V257">
        <v>1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F257">
        <v>0</v>
      </c>
      <c r="AG257">
        <v>0</v>
      </c>
      <c r="AH257">
        <v>0</v>
      </c>
      <c r="AI257">
        <v>15</v>
      </c>
      <c r="AJ257">
        <v>5</v>
      </c>
      <c r="AK257">
        <v>5</v>
      </c>
      <c r="AL257">
        <v>2</v>
      </c>
      <c r="AM257">
        <v>1</v>
      </c>
      <c r="AN257">
        <v>1</v>
      </c>
      <c r="AO257">
        <v>2</v>
      </c>
      <c r="AP257">
        <v>1</v>
      </c>
      <c r="AQ257">
        <v>10</v>
      </c>
      <c r="AR257">
        <v>1</v>
      </c>
      <c r="AS257">
        <v>0</v>
      </c>
      <c r="AT257">
        <v>1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1</v>
      </c>
      <c r="BA257">
        <v>1</v>
      </c>
      <c r="BB257">
        <v>1</v>
      </c>
      <c r="BC257">
        <v>0</v>
      </c>
      <c r="BD257">
        <v>0</v>
      </c>
      <c r="BE257">
        <v>0</v>
      </c>
      <c r="BF257" s="15">
        <v>0</v>
      </c>
      <c r="BG257" s="16">
        <v>1</v>
      </c>
      <c r="BH257" s="17">
        <f t="shared" si="44"/>
        <v>1</v>
      </c>
      <c r="BI257">
        <f t="shared" si="45"/>
        <v>0</v>
      </c>
      <c r="BJ257">
        <f t="shared" si="46"/>
        <v>0.66296489503767841</v>
      </c>
      <c r="BK257" s="15">
        <f t="shared" si="47"/>
        <v>0.66296489503767841</v>
      </c>
      <c r="BL257" s="17">
        <f t="shared" si="48"/>
        <v>0.33703510496232159</v>
      </c>
      <c r="BM257" s="15">
        <f t="shared" si="49"/>
        <v>-1.0875681850273313</v>
      </c>
      <c r="BN257" s="17">
        <f t="shared" si="50"/>
        <v>0</v>
      </c>
      <c r="BO257">
        <f t="shared" si="51"/>
        <v>1.9670499757341116</v>
      </c>
      <c r="DE257" s="85">
        <v>3.4018184515781286E-2</v>
      </c>
      <c r="DF257" s="85">
        <v>1</v>
      </c>
      <c r="DG257" s="85">
        <v>0</v>
      </c>
      <c r="DH257" s="85">
        <f t="shared" si="57"/>
        <v>245</v>
      </c>
      <c r="DI257" s="85">
        <f t="shared" si="57"/>
        <v>6</v>
      </c>
      <c r="DJ257" s="85">
        <f t="shared" si="52"/>
        <v>0.94024390243902434</v>
      </c>
      <c r="DK257" s="85">
        <f t="shared" si="52"/>
        <v>0.99586206896551721</v>
      </c>
      <c r="DL257" s="85">
        <f t="shared" si="53"/>
        <v>2.4289318755256538E-4</v>
      </c>
    </row>
    <row r="258" spans="2:116">
      <c r="B258">
        <v>7</v>
      </c>
      <c r="C258">
        <v>96</v>
      </c>
      <c r="D258">
        <v>17.523</v>
      </c>
      <c r="E258">
        <v>8</v>
      </c>
      <c r="F258">
        <v>5</v>
      </c>
      <c r="G258">
        <v>6</v>
      </c>
      <c r="H258">
        <v>2</v>
      </c>
      <c r="I258">
        <v>1</v>
      </c>
      <c r="J258">
        <v>1</v>
      </c>
      <c r="K258">
        <v>2</v>
      </c>
      <c r="L258">
        <v>2</v>
      </c>
      <c r="M258">
        <v>10</v>
      </c>
      <c r="N258">
        <v>1</v>
      </c>
      <c r="O258">
        <v>0</v>
      </c>
      <c r="P258">
        <v>1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X258">
        <v>0</v>
      </c>
      <c r="Y258">
        <v>0</v>
      </c>
      <c r="Z258">
        <v>0</v>
      </c>
      <c r="AA258">
        <v>0</v>
      </c>
      <c r="AB258">
        <v>0</v>
      </c>
      <c r="AF258">
        <v>0</v>
      </c>
      <c r="AG258">
        <v>0</v>
      </c>
      <c r="AH258">
        <v>0</v>
      </c>
      <c r="AI258">
        <v>15</v>
      </c>
      <c r="AJ258">
        <v>5</v>
      </c>
      <c r="AK258">
        <v>5</v>
      </c>
      <c r="AL258">
        <v>2</v>
      </c>
      <c r="AM258">
        <v>1</v>
      </c>
      <c r="AN258">
        <v>1</v>
      </c>
      <c r="AO258">
        <v>2</v>
      </c>
      <c r="AP258">
        <v>2</v>
      </c>
      <c r="AQ258">
        <v>6</v>
      </c>
      <c r="AR258">
        <v>1</v>
      </c>
      <c r="AS258">
        <v>0</v>
      </c>
      <c r="AT258">
        <v>1</v>
      </c>
      <c r="AU258">
        <v>1</v>
      </c>
      <c r="AV258">
        <v>0</v>
      </c>
      <c r="AW258">
        <v>0</v>
      </c>
      <c r="AX258">
        <v>0</v>
      </c>
      <c r="AY258">
        <v>0</v>
      </c>
      <c r="AZ258">
        <v>1</v>
      </c>
      <c r="BA258">
        <v>0</v>
      </c>
      <c r="BB258">
        <v>0</v>
      </c>
      <c r="BC258">
        <v>0</v>
      </c>
      <c r="BD258">
        <v>0</v>
      </c>
      <c r="BE258">
        <v>0</v>
      </c>
      <c r="BF258" s="15">
        <v>0</v>
      </c>
      <c r="BG258" s="16">
        <v>1</v>
      </c>
      <c r="BH258" s="17">
        <f t="shared" si="44"/>
        <v>1</v>
      </c>
      <c r="BI258">
        <f t="shared" si="45"/>
        <v>0</v>
      </c>
      <c r="BJ258">
        <f t="shared" si="46"/>
        <v>0.28678198020192031</v>
      </c>
      <c r="BK258" s="15">
        <f t="shared" si="47"/>
        <v>0.28678198020192031</v>
      </c>
      <c r="BL258" s="17">
        <f t="shared" si="48"/>
        <v>0.71321801979807975</v>
      </c>
      <c r="BM258" s="15">
        <f t="shared" si="49"/>
        <v>-0.337968127190518</v>
      </c>
      <c r="BN258" s="17">
        <f t="shared" si="50"/>
        <v>100</v>
      </c>
      <c r="BO258">
        <f t="shared" si="51"/>
        <v>0.40209581396038141</v>
      </c>
      <c r="DE258" s="85">
        <v>3.407560641520916E-2</v>
      </c>
      <c r="DF258" s="85">
        <v>1</v>
      </c>
      <c r="DG258" s="85">
        <v>0</v>
      </c>
      <c r="DH258" s="85">
        <f t="shared" si="57"/>
        <v>246</v>
      </c>
      <c r="DI258" s="85">
        <f t="shared" si="57"/>
        <v>6</v>
      </c>
      <c r="DJ258" s="85">
        <f t="shared" si="52"/>
        <v>0.94</v>
      </c>
      <c r="DK258" s="85">
        <f t="shared" si="52"/>
        <v>0.99586206896551721</v>
      </c>
      <c r="DL258" s="85">
        <f t="shared" si="53"/>
        <v>2.4289318755256538E-4</v>
      </c>
    </row>
    <row r="259" spans="2:116">
      <c r="B259">
        <v>44</v>
      </c>
      <c r="C259">
        <v>18</v>
      </c>
      <c r="D259">
        <v>2.024</v>
      </c>
      <c r="E259">
        <v>14</v>
      </c>
      <c r="F259">
        <v>5</v>
      </c>
      <c r="G259">
        <v>3</v>
      </c>
      <c r="H259">
        <v>2</v>
      </c>
      <c r="I259">
        <v>1</v>
      </c>
      <c r="J259">
        <v>1</v>
      </c>
      <c r="K259">
        <v>2</v>
      </c>
      <c r="L259">
        <v>2</v>
      </c>
      <c r="M259">
        <v>8</v>
      </c>
      <c r="N259">
        <v>1</v>
      </c>
      <c r="O259">
        <v>0</v>
      </c>
      <c r="P259">
        <v>1</v>
      </c>
      <c r="Q259">
        <v>1</v>
      </c>
      <c r="R259">
        <v>0</v>
      </c>
      <c r="S259">
        <v>0</v>
      </c>
      <c r="T259">
        <v>0</v>
      </c>
      <c r="U259">
        <v>0</v>
      </c>
      <c r="V259">
        <v>1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F259">
        <v>0</v>
      </c>
      <c r="AG259">
        <v>0</v>
      </c>
      <c r="AH259">
        <v>0</v>
      </c>
      <c r="AI259">
        <v>15</v>
      </c>
      <c r="AJ259">
        <v>5</v>
      </c>
      <c r="AK259">
        <v>5</v>
      </c>
      <c r="AL259">
        <v>2</v>
      </c>
      <c r="AM259">
        <v>1</v>
      </c>
      <c r="AN259">
        <v>1</v>
      </c>
      <c r="AO259">
        <v>2</v>
      </c>
      <c r="AP259">
        <v>2</v>
      </c>
      <c r="AQ259">
        <v>7</v>
      </c>
      <c r="AR259">
        <v>1</v>
      </c>
      <c r="AS259">
        <v>0</v>
      </c>
      <c r="AT259">
        <v>1</v>
      </c>
      <c r="AU259">
        <v>1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 s="15">
        <v>0</v>
      </c>
      <c r="BG259" s="16">
        <v>1</v>
      </c>
      <c r="BH259" s="17">
        <f t="shared" si="44"/>
        <v>1</v>
      </c>
      <c r="BI259">
        <f t="shared" si="45"/>
        <v>0</v>
      </c>
      <c r="BJ259">
        <f t="shared" si="46"/>
        <v>0.14570492070875216</v>
      </c>
      <c r="BK259" s="15">
        <f t="shared" si="47"/>
        <v>0.14570492070875216</v>
      </c>
      <c r="BL259" s="17">
        <f t="shared" si="48"/>
        <v>0.85429507929124782</v>
      </c>
      <c r="BM259" s="15">
        <f t="shared" si="49"/>
        <v>-0.15747861877180008</v>
      </c>
      <c r="BN259" s="17">
        <f t="shared" si="50"/>
        <v>100</v>
      </c>
      <c r="BO259">
        <f t="shared" si="51"/>
        <v>0.17055572979494849</v>
      </c>
      <c r="DE259" s="85">
        <v>3.4089163416632234E-2</v>
      </c>
      <c r="DF259" s="85">
        <v>1</v>
      </c>
      <c r="DG259" s="85">
        <v>0</v>
      </c>
      <c r="DH259" s="85">
        <f t="shared" si="57"/>
        <v>247</v>
      </c>
      <c r="DI259" s="85">
        <f t="shared" si="57"/>
        <v>6</v>
      </c>
      <c r="DJ259" s="85">
        <f t="shared" si="52"/>
        <v>0.93975609756097556</v>
      </c>
      <c r="DK259" s="85">
        <f t="shared" si="52"/>
        <v>0.99586206896551721</v>
      </c>
      <c r="DL259" s="85">
        <f t="shared" si="53"/>
        <v>2.4289318755256538E-4</v>
      </c>
    </row>
    <row r="260" spans="2:116">
      <c r="B260">
        <v>73</v>
      </c>
      <c r="C260">
        <v>-25</v>
      </c>
      <c r="D260">
        <v>7.5999999999999998E-2</v>
      </c>
      <c r="E260">
        <v>24</v>
      </c>
      <c r="F260">
        <v>5</v>
      </c>
      <c r="G260">
        <v>6</v>
      </c>
      <c r="H260">
        <v>2</v>
      </c>
      <c r="I260">
        <v>1</v>
      </c>
      <c r="J260">
        <v>1</v>
      </c>
      <c r="K260">
        <v>2</v>
      </c>
      <c r="L260">
        <v>1</v>
      </c>
      <c r="M260">
        <v>9</v>
      </c>
      <c r="N260">
        <v>0</v>
      </c>
      <c r="O260">
        <v>1</v>
      </c>
      <c r="P260">
        <v>1</v>
      </c>
      <c r="Q260">
        <v>0</v>
      </c>
      <c r="R260">
        <v>0</v>
      </c>
      <c r="S260">
        <v>1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F260">
        <v>0</v>
      </c>
      <c r="AG260">
        <v>0</v>
      </c>
      <c r="AH260">
        <v>0</v>
      </c>
      <c r="AI260">
        <v>15</v>
      </c>
      <c r="AJ260">
        <v>5</v>
      </c>
      <c r="AK260">
        <v>5</v>
      </c>
      <c r="AL260">
        <v>2</v>
      </c>
      <c r="AM260">
        <v>1</v>
      </c>
      <c r="AN260">
        <v>1</v>
      </c>
      <c r="AO260">
        <v>2</v>
      </c>
      <c r="AP260">
        <v>2</v>
      </c>
      <c r="AQ260">
        <v>10</v>
      </c>
      <c r="AR260">
        <v>0</v>
      </c>
      <c r="AS260">
        <v>0</v>
      </c>
      <c r="AT260">
        <v>0</v>
      </c>
      <c r="AU260">
        <v>1</v>
      </c>
      <c r="AV260">
        <v>0</v>
      </c>
      <c r="AW260">
        <v>0</v>
      </c>
      <c r="AX260">
        <v>0</v>
      </c>
      <c r="AY260">
        <v>0</v>
      </c>
      <c r="AZ260">
        <v>1</v>
      </c>
      <c r="BA260">
        <v>0</v>
      </c>
      <c r="BB260">
        <v>0</v>
      </c>
      <c r="BC260">
        <v>0</v>
      </c>
      <c r="BD260">
        <v>0</v>
      </c>
      <c r="BE260">
        <v>1</v>
      </c>
      <c r="BF260" s="15">
        <v>1</v>
      </c>
      <c r="BG260" s="16">
        <v>0</v>
      </c>
      <c r="BH260" s="17">
        <f t="shared" si="44"/>
        <v>1</v>
      </c>
      <c r="BI260">
        <f t="shared" si="45"/>
        <v>1</v>
      </c>
      <c r="BJ260">
        <f t="shared" si="46"/>
        <v>0.29865162504516785</v>
      </c>
      <c r="BK260" s="15">
        <f t="shared" si="47"/>
        <v>0.29865162504516785</v>
      </c>
      <c r="BL260" s="17">
        <f t="shared" si="48"/>
        <v>0.70134837495483215</v>
      </c>
      <c r="BM260" s="15">
        <f t="shared" si="49"/>
        <v>-1.2084775185155359</v>
      </c>
      <c r="BN260" s="17">
        <f t="shared" si="50"/>
        <v>0</v>
      </c>
      <c r="BO260">
        <f t="shared" si="51"/>
        <v>2.3483829188900636</v>
      </c>
      <c r="DE260" s="85">
        <v>3.4131800765836336E-2</v>
      </c>
      <c r="DF260" s="85">
        <v>1</v>
      </c>
      <c r="DG260" s="85">
        <v>0</v>
      </c>
      <c r="DH260" s="85">
        <f t="shared" si="57"/>
        <v>248</v>
      </c>
      <c r="DI260" s="85">
        <f t="shared" si="57"/>
        <v>6</v>
      </c>
      <c r="DJ260" s="85">
        <f t="shared" si="52"/>
        <v>0.93951219512195117</v>
      </c>
      <c r="DK260" s="85">
        <f t="shared" si="52"/>
        <v>0.99586206896551721</v>
      </c>
      <c r="DL260" s="85">
        <f t="shared" si="53"/>
        <v>2.4289318755256538E-4</v>
      </c>
    </row>
    <row r="261" spans="2:116">
      <c r="B261">
        <v>59</v>
      </c>
      <c r="C261">
        <v>39</v>
      </c>
      <c r="D261">
        <v>5.0179999999999998</v>
      </c>
      <c r="E261">
        <v>20</v>
      </c>
      <c r="F261">
        <v>5</v>
      </c>
      <c r="G261">
        <v>3</v>
      </c>
      <c r="H261">
        <v>1</v>
      </c>
      <c r="I261">
        <v>1</v>
      </c>
      <c r="J261">
        <v>1</v>
      </c>
      <c r="K261">
        <v>2</v>
      </c>
      <c r="L261">
        <v>2</v>
      </c>
      <c r="M261">
        <v>8</v>
      </c>
      <c r="N261">
        <v>1</v>
      </c>
      <c r="O261">
        <v>1</v>
      </c>
      <c r="P261">
        <v>1</v>
      </c>
      <c r="Q261">
        <v>1</v>
      </c>
      <c r="R261">
        <v>0</v>
      </c>
      <c r="S261">
        <v>0</v>
      </c>
      <c r="T261">
        <v>0</v>
      </c>
      <c r="U261">
        <v>0</v>
      </c>
      <c r="V261">
        <v>1</v>
      </c>
      <c r="W261">
        <v>0</v>
      </c>
      <c r="X261">
        <v>0</v>
      </c>
      <c r="Y261">
        <v>1</v>
      </c>
      <c r="Z261">
        <v>1</v>
      </c>
      <c r="AA261">
        <v>1</v>
      </c>
      <c r="AB261">
        <v>1</v>
      </c>
      <c r="AF261">
        <v>0</v>
      </c>
      <c r="AG261">
        <v>0</v>
      </c>
      <c r="AH261">
        <v>0</v>
      </c>
      <c r="AI261">
        <v>15</v>
      </c>
      <c r="AJ261">
        <v>5</v>
      </c>
      <c r="AK261">
        <v>6</v>
      </c>
      <c r="AL261">
        <v>2</v>
      </c>
      <c r="AM261">
        <v>1</v>
      </c>
      <c r="AN261">
        <v>1</v>
      </c>
      <c r="AO261">
        <v>2</v>
      </c>
      <c r="AP261">
        <v>2</v>
      </c>
      <c r="AQ261">
        <v>10</v>
      </c>
      <c r="AR261">
        <v>0</v>
      </c>
      <c r="AS261">
        <v>0</v>
      </c>
      <c r="AT261">
        <v>1</v>
      </c>
      <c r="AU261">
        <v>1</v>
      </c>
      <c r="AV261">
        <v>0</v>
      </c>
      <c r="AW261">
        <v>1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1</v>
      </c>
      <c r="BF261" s="15">
        <v>1</v>
      </c>
      <c r="BG261" s="16">
        <v>0</v>
      </c>
      <c r="BH261" s="17">
        <f t="shared" si="44"/>
        <v>1</v>
      </c>
      <c r="BI261">
        <f t="shared" si="45"/>
        <v>1</v>
      </c>
      <c r="BJ261">
        <f t="shared" si="46"/>
        <v>0.21925433927722693</v>
      </c>
      <c r="BK261" s="15">
        <f t="shared" si="47"/>
        <v>0.21925433927722693</v>
      </c>
      <c r="BL261" s="17">
        <f t="shared" si="48"/>
        <v>0.78074566072277307</v>
      </c>
      <c r="BM261" s="15">
        <f t="shared" si="49"/>
        <v>-1.5175228564674172</v>
      </c>
      <c r="BN261" s="17">
        <f t="shared" si="50"/>
        <v>0</v>
      </c>
      <c r="BO261">
        <f t="shared" si="51"/>
        <v>3.5609131536301866</v>
      </c>
      <c r="DE261" s="85">
        <v>3.4243675357731061E-2</v>
      </c>
      <c r="DF261" s="85">
        <v>1</v>
      </c>
      <c r="DG261" s="85">
        <v>0</v>
      </c>
      <c r="DH261" s="85">
        <f t="shared" si="57"/>
        <v>249</v>
      </c>
      <c r="DI261" s="85">
        <f t="shared" si="57"/>
        <v>6</v>
      </c>
      <c r="DJ261" s="85">
        <f t="shared" si="52"/>
        <v>0.93926829268292678</v>
      </c>
      <c r="DK261" s="85">
        <f t="shared" si="52"/>
        <v>0.99586206896551721</v>
      </c>
      <c r="DL261" s="85">
        <f t="shared" si="53"/>
        <v>2.4289318755256538E-4</v>
      </c>
    </row>
    <row r="262" spans="2:116">
      <c r="B262">
        <v>64</v>
      </c>
      <c r="C262">
        <v>-20</v>
      </c>
      <c r="D262">
        <v>0.66500000000000004</v>
      </c>
      <c r="E262">
        <v>6</v>
      </c>
      <c r="F262">
        <v>5</v>
      </c>
      <c r="G262">
        <v>3</v>
      </c>
      <c r="H262">
        <v>1</v>
      </c>
      <c r="I262">
        <v>1</v>
      </c>
      <c r="J262">
        <v>1</v>
      </c>
      <c r="K262">
        <v>2</v>
      </c>
      <c r="L262">
        <v>1</v>
      </c>
      <c r="M262">
        <v>10</v>
      </c>
      <c r="N262">
        <v>1</v>
      </c>
      <c r="O262">
        <v>0</v>
      </c>
      <c r="P262">
        <v>1</v>
      </c>
      <c r="Q262">
        <v>1</v>
      </c>
      <c r="R262">
        <v>0</v>
      </c>
      <c r="S262">
        <v>0</v>
      </c>
      <c r="T262">
        <v>0</v>
      </c>
      <c r="U262">
        <v>0</v>
      </c>
      <c r="V262">
        <v>1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1</v>
      </c>
      <c r="AF262">
        <v>0</v>
      </c>
      <c r="AG262">
        <v>0</v>
      </c>
      <c r="AH262">
        <v>0</v>
      </c>
      <c r="AI262">
        <v>16</v>
      </c>
      <c r="AJ262">
        <v>4</v>
      </c>
      <c r="AK262">
        <v>3</v>
      </c>
      <c r="AL262">
        <v>2</v>
      </c>
      <c r="AM262">
        <v>1</v>
      </c>
      <c r="AN262">
        <v>1</v>
      </c>
      <c r="AO262">
        <v>2</v>
      </c>
      <c r="AP262">
        <v>2</v>
      </c>
      <c r="AQ262">
        <v>7</v>
      </c>
      <c r="AR262">
        <v>0</v>
      </c>
      <c r="AS262">
        <v>1</v>
      </c>
      <c r="AT262">
        <v>1</v>
      </c>
      <c r="AU262">
        <v>1</v>
      </c>
      <c r="AV262">
        <v>0</v>
      </c>
      <c r="AW262">
        <v>0</v>
      </c>
      <c r="AX262">
        <v>0</v>
      </c>
      <c r="AY262">
        <v>0</v>
      </c>
      <c r="AZ262">
        <v>1</v>
      </c>
      <c r="BA262">
        <v>0</v>
      </c>
      <c r="BB262">
        <v>0</v>
      </c>
      <c r="BC262">
        <v>1</v>
      </c>
      <c r="BD262">
        <v>1</v>
      </c>
      <c r="BE262">
        <v>1</v>
      </c>
      <c r="BF262" s="15">
        <v>0</v>
      </c>
      <c r="BG262" s="16">
        <v>1</v>
      </c>
      <c r="BH262" s="17">
        <f t="shared" si="44"/>
        <v>1</v>
      </c>
      <c r="BI262">
        <f t="shared" si="45"/>
        <v>0</v>
      </c>
      <c r="BJ262">
        <f t="shared" si="46"/>
        <v>0.41975528921481864</v>
      </c>
      <c r="BK262" s="15">
        <f t="shared" si="47"/>
        <v>0.41975528921481864</v>
      </c>
      <c r="BL262" s="17">
        <f t="shared" si="48"/>
        <v>0.58024471078518136</v>
      </c>
      <c r="BM262" s="15">
        <f t="shared" si="49"/>
        <v>-0.54430534927597574</v>
      </c>
      <c r="BN262" s="17">
        <f t="shared" si="50"/>
        <v>100</v>
      </c>
      <c r="BO262">
        <f t="shared" si="51"/>
        <v>0.72341079791457297</v>
      </c>
      <c r="DE262" s="85">
        <v>3.4304460103946242E-2</v>
      </c>
      <c r="DF262" s="85">
        <v>1</v>
      </c>
      <c r="DG262" s="85">
        <v>0</v>
      </c>
      <c r="DH262" s="85">
        <f t="shared" si="57"/>
        <v>250</v>
      </c>
      <c r="DI262" s="85">
        <f t="shared" si="57"/>
        <v>6</v>
      </c>
      <c r="DJ262" s="85">
        <f t="shared" si="52"/>
        <v>0.93902439024390238</v>
      </c>
      <c r="DK262" s="85">
        <f t="shared" si="52"/>
        <v>0.99586206896551721</v>
      </c>
      <c r="DL262" s="85">
        <f t="shared" si="53"/>
        <v>2.4289318755256538E-4</v>
      </c>
    </row>
    <row r="263" spans="2:116">
      <c r="B263">
        <v>70</v>
      </c>
      <c r="C263">
        <v>52</v>
      </c>
      <c r="D263">
        <v>16.536000000000001</v>
      </c>
      <c r="E263">
        <v>25</v>
      </c>
      <c r="F263">
        <v>5</v>
      </c>
      <c r="G263">
        <v>5</v>
      </c>
      <c r="H263">
        <v>2</v>
      </c>
      <c r="I263">
        <v>1</v>
      </c>
      <c r="J263">
        <v>1</v>
      </c>
      <c r="K263">
        <v>1</v>
      </c>
      <c r="L263">
        <v>1</v>
      </c>
      <c r="M263">
        <v>10</v>
      </c>
      <c r="N263">
        <v>0</v>
      </c>
      <c r="O263">
        <v>0</v>
      </c>
      <c r="P263">
        <v>1</v>
      </c>
      <c r="Q263">
        <v>1</v>
      </c>
      <c r="R263">
        <v>0</v>
      </c>
      <c r="S263">
        <v>0</v>
      </c>
      <c r="T263">
        <v>0</v>
      </c>
      <c r="U263">
        <v>0</v>
      </c>
      <c r="V263">
        <v>1</v>
      </c>
      <c r="W263">
        <v>1</v>
      </c>
      <c r="X263">
        <v>0</v>
      </c>
      <c r="Y263">
        <v>0</v>
      </c>
      <c r="Z263">
        <v>0</v>
      </c>
      <c r="AA263">
        <v>0</v>
      </c>
      <c r="AB263">
        <v>1</v>
      </c>
      <c r="AF263">
        <v>0</v>
      </c>
      <c r="AG263">
        <v>0</v>
      </c>
      <c r="AH263">
        <v>0</v>
      </c>
      <c r="AI263">
        <v>16</v>
      </c>
      <c r="AJ263">
        <v>4</v>
      </c>
      <c r="AK263">
        <v>3</v>
      </c>
      <c r="AL263">
        <v>2</v>
      </c>
      <c r="AM263">
        <v>1</v>
      </c>
      <c r="AN263">
        <v>1</v>
      </c>
      <c r="AO263">
        <v>2</v>
      </c>
      <c r="AP263">
        <v>2</v>
      </c>
      <c r="AQ263">
        <v>8</v>
      </c>
      <c r="AR263">
        <v>1</v>
      </c>
      <c r="AS263">
        <v>0</v>
      </c>
      <c r="AT263">
        <v>1</v>
      </c>
      <c r="AU263">
        <v>1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1</v>
      </c>
      <c r="BD263">
        <v>1</v>
      </c>
      <c r="BE263">
        <v>1</v>
      </c>
      <c r="BF263" s="15">
        <v>0</v>
      </c>
      <c r="BG263" s="16">
        <v>1</v>
      </c>
      <c r="BH263" s="17">
        <f t="shared" ref="BH263:BH326" si="58">BF263+BG263</f>
        <v>1</v>
      </c>
      <c r="BI263">
        <f t="shared" ref="BI263:BI326" si="59">IF(BH263=0,"",BF263/BH263)</f>
        <v>0</v>
      </c>
      <c r="BJ263">
        <f t="shared" ref="BJ263:BJ326" si="60">1/(1+EXP(-$BQ$7-MMULT(AF263:BE263,$BQ$8:$BQ$33)))</f>
        <v>0.19588928316323423</v>
      </c>
      <c r="BK263" s="15">
        <f t="shared" ref="BK263:BK326" si="61">BH263*BJ263</f>
        <v>0.19588928316323423</v>
      </c>
      <c r="BL263" s="17">
        <f t="shared" ref="BL263:BL326" si="62">BH263-BK263</f>
        <v>0.80411071683676583</v>
      </c>
      <c r="BM263" s="15">
        <f t="shared" ref="BM263:BM326" si="63">IFERROR(BH263*(BI263*LN(BJ263)+(1-BI263)*LN(1-BJ263)),0)</f>
        <v>-0.21801831177556405</v>
      </c>
      <c r="BN263" s="17">
        <f t="shared" ref="BN263:BN326" si="64">100*IF(BJ263&gt;=$DA$12,BF263/BH263,BG263/BH263)</f>
        <v>100</v>
      </c>
      <c r="BO263">
        <f t="shared" ref="BO263:BO326" si="65">IFERROR((BF263-BK263)^2/BK263+(BG263-BL263)^2/BL263,0)</f>
        <v>0.24360984011484038</v>
      </c>
      <c r="DE263" s="85">
        <v>3.4314389569177262E-2</v>
      </c>
      <c r="DF263" s="85">
        <v>1</v>
      </c>
      <c r="DG263" s="85">
        <v>0</v>
      </c>
      <c r="DH263" s="85">
        <f t="shared" si="57"/>
        <v>251</v>
      </c>
      <c r="DI263" s="85">
        <f t="shared" si="57"/>
        <v>6</v>
      </c>
      <c r="DJ263" s="85">
        <f t="shared" ref="DJ263:DK326" si="66">1-DH263/DH$5555</f>
        <v>0.93878048780487799</v>
      </c>
      <c r="DK263" s="85">
        <f t="shared" si="66"/>
        <v>0.99586206896551721</v>
      </c>
      <c r="DL263" s="85">
        <f t="shared" ref="DL263:DL326" si="67">(DJ263-DJ264)*DK263</f>
        <v>2.4289318755256538E-4</v>
      </c>
    </row>
    <row r="264" spans="2:116">
      <c r="B264">
        <v>23</v>
      </c>
      <c r="C264">
        <v>-4</v>
      </c>
      <c r="D264">
        <v>3.2000000000000001E-2</v>
      </c>
      <c r="E264">
        <v>7</v>
      </c>
      <c r="F264">
        <v>5</v>
      </c>
      <c r="G264">
        <v>3</v>
      </c>
      <c r="H264">
        <v>2</v>
      </c>
      <c r="I264">
        <v>1</v>
      </c>
      <c r="J264">
        <v>1</v>
      </c>
      <c r="K264">
        <v>2</v>
      </c>
      <c r="L264">
        <v>2</v>
      </c>
      <c r="M264">
        <v>7</v>
      </c>
      <c r="N264">
        <v>0</v>
      </c>
      <c r="O264">
        <v>0</v>
      </c>
      <c r="P264">
        <v>1</v>
      </c>
      <c r="Q264">
        <v>0</v>
      </c>
      <c r="R264">
        <v>0</v>
      </c>
      <c r="S264">
        <v>1</v>
      </c>
      <c r="T264">
        <v>0</v>
      </c>
      <c r="U264">
        <v>0</v>
      </c>
      <c r="V264">
        <v>1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F264">
        <v>0</v>
      </c>
      <c r="AG264">
        <v>0</v>
      </c>
      <c r="AH264">
        <v>0</v>
      </c>
      <c r="AI264">
        <v>16</v>
      </c>
      <c r="AJ264">
        <v>4</v>
      </c>
      <c r="AK264">
        <v>4</v>
      </c>
      <c r="AL264">
        <v>2</v>
      </c>
      <c r="AM264">
        <v>1</v>
      </c>
      <c r="AN264">
        <v>1</v>
      </c>
      <c r="AO264">
        <v>2</v>
      </c>
      <c r="AP264">
        <v>1</v>
      </c>
      <c r="AQ264">
        <v>7</v>
      </c>
      <c r="AR264">
        <v>1</v>
      </c>
      <c r="AS264">
        <v>0</v>
      </c>
      <c r="AT264">
        <v>1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1</v>
      </c>
      <c r="BA264">
        <v>0</v>
      </c>
      <c r="BB264">
        <v>0</v>
      </c>
      <c r="BC264">
        <v>0</v>
      </c>
      <c r="BD264">
        <v>0</v>
      </c>
      <c r="BE264">
        <v>0</v>
      </c>
      <c r="BF264" s="15">
        <v>0</v>
      </c>
      <c r="BG264" s="16">
        <v>1</v>
      </c>
      <c r="BH264" s="17">
        <f t="shared" si="58"/>
        <v>1</v>
      </c>
      <c r="BI264">
        <f t="shared" si="59"/>
        <v>0</v>
      </c>
      <c r="BJ264">
        <f t="shared" si="60"/>
        <v>0.19509108162804201</v>
      </c>
      <c r="BK264" s="15">
        <f t="shared" si="61"/>
        <v>0.19509108162804201</v>
      </c>
      <c r="BL264" s="17">
        <f t="shared" si="62"/>
        <v>0.80490891837195799</v>
      </c>
      <c r="BM264" s="15">
        <f t="shared" si="63"/>
        <v>-0.21702615284449372</v>
      </c>
      <c r="BN264" s="17">
        <f t="shared" si="64"/>
        <v>100</v>
      </c>
      <c r="BO264">
        <f t="shared" si="65"/>
        <v>0.24237659339474249</v>
      </c>
      <c r="DE264" s="85">
        <v>3.4392161819880411E-2</v>
      </c>
      <c r="DF264" s="85">
        <v>1</v>
      </c>
      <c r="DG264" s="85">
        <v>0</v>
      </c>
      <c r="DH264" s="85">
        <f t="shared" ref="DH264:DI279" si="68">DH263+DF264</f>
        <v>252</v>
      </c>
      <c r="DI264" s="85">
        <f t="shared" si="68"/>
        <v>6</v>
      </c>
      <c r="DJ264" s="85">
        <f t="shared" si="66"/>
        <v>0.9385365853658536</v>
      </c>
      <c r="DK264" s="85">
        <f t="shared" si="66"/>
        <v>0.99586206896551721</v>
      </c>
      <c r="DL264" s="85">
        <f t="shared" si="67"/>
        <v>2.4289318755256538E-4</v>
      </c>
    </row>
    <row r="265" spans="2:116">
      <c r="B265">
        <v>48</v>
      </c>
      <c r="C265">
        <v>17</v>
      </c>
      <c r="D265">
        <v>1.117</v>
      </c>
      <c r="E265">
        <v>6</v>
      </c>
      <c r="F265">
        <v>5</v>
      </c>
      <c r="G265">
        <v>3</v>
      </c>
      <c r="H265">
        <v>1</v>
      </c>
      <c r="I265">
        <v>1</v>
      </c>
      <c r="J265">
        <v>1</v>
      </c>
      <c r="K265">
        <v>1</v>
      </c>
      <c r="L265">
        <v>1</v>
      </c>
      <c r="M265">
        <v>10</v>
      </c>
      <c r="N265">
        <v>1</v>
      </c>
      <c r="O265">
        <v>0</v>
      </c>
      <c r="P265">
        <v>1</v>
      </c>
      <c r="Q265">
        <v>1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F265">
        <v>0</v>
      </c>
      <c r="AG265">
        <v>0</v>
      </c>
      <c r="AH265">
        <v>0</v>
      </c>
      <c r="AI265">
        <v>16</v>
      </c>
      <c r="AJ265">
        <v>5</v>
      </c>
      <c r="AK265">
        <v>3</v>
      </c>
      <c r="AL265">
        <v>1</v>
      </c>
      <c r="AM265">
        <v>1</v>
      </c>
      <c r="AN265">
        <v>1</v>
      </c>
      <c r="AO265">
        <v>1</v>
      </c>
      <c r="AP265">
        <v>1</v>
      </c>
      <c r="AQ265">
        <v>7</v>
      </c>
      <c r="AR265">
        <v>1</v>
      </c>
      <c r="AS265">
        <v>0</v>
      </c>
      <c r="AT265">
        <v>1</v>
      </c>
      <c r="AU265">
        <v>1</v>
      </c>
      <c r="AV265">
        <v>0</v>
      </c>
      <c r="AW265">
        <v>0</v>
      </c>
      <c r="AX265">
        <v>0</v>
      </c>
      <c r="AY265">
        <v>0</v>
      </c>
      <c r="AZ265">
        <v>1</v>
      </c>
      <c r="BA265">
        <v>1</v>
      </c>
      <c r="BB265">
        <v>1</v>
      </c>
      <c r="BC265">
        <v>0</v>
      </c>
      <c r="BD265">
        <v>0</v>
      </c>
      <c r="BE265">
        <v>1</v>
      </c>
      <c r="BF265" s="15">
        <v>1</v>
      </c>
      <c r="BG265" s="16">
        <v>0</v>
      </c>
      <c r="BH265" s="17">
        <f t="shared" si="58"/>
        <v>1</v>
      </c>
      <c r="BI265">
        <f t="shared" si="59"/>
        <v>1</v>
      </c>
      <c r="BJ265">
        <f t="shared" si="60"/>
        <v>0.65416224276681223</v>
      </c>
      <c r="BK265" s="15">
        <f t="shared" si="61"/>
        <v>0.65416224276681223</v>
      </c>
      <c r="BL265" s="17">
        <f t="shared" si="62"/>
        <v>0.34583775723318777</v>
      </c>
      <c r="BM265" s="15">
        <f t="shared" si="63"/>
        <v>-0.42439988066600909</v>
      </c>
      <c r="BN265" s="17">
        <f t="shared" si="64"/>
        <v>100</v>
      </c>
      <c r="BO265">
        <f t="shared" si="65"/>
        <v>0.52867275826016724</v>
      </c>
      <c r="DE265" s="85">
        <v>3.4413843930677861E-2</v>
      </c>
      <c r="DF265" s="85">
        <v>1</v>
      </c>
      <c r="DG265" s="85">
        <v>0</v>
      </c>
      <c r="DH265" s="85">
        <f t="shared" si="68"/>
        <v>253</v>
      </c>
      <c r="DI265" s="85">
        <f t="shared" si="68"/>
        <v>6</v>
      </c>
      <c r="DJ265" s="85">
        <f t="shared" si="66"/>
        <v>0.93829268292682921</v>
      </c>
      <c r="DK265" s="85">
        <f t="shared" si="66"/>
        <v>0.99586206896551721</v>
      </c>
      <c r="DL265" s="85">
        <f t="shared" si="67"/>
        <v>2.4289318755256538E-4</v>
      </c>
    </row>
    <row r="266" spans="2:116">
      <c r="B266">
        <v>84</v>
      </c>
      <c r="C266">
        <v>688</v>
      </c>
      <c r="D266">
        <v>143.637</v>
      </c>
      <c r="E266">
        <v>20</v>
      </c>
      <c r="F266">
        <v>5</v>
      </c>
      <c r="G266">
        <v>4</v>
      </c>
      <c r="H266">
        <v>2</v>
      </c>
      <c r="I266">
        <v>1</v>
      </c>
      <c r="J266">
        <v>1</v>
      </c>
      <c r="K266">
        <v>2</v>
      </c>
      <c r="L266">
        <v>2</v>
      </c>
      <c r="M266">
        <v>11</v>
      </c>
      <c r="N266">
        <v>1</v>
      </c>
      <c r="O266">
        <v>0</v>
      </c>
      <c r="P266">
        <v>1</v>
      </c>
      <c r="Q266">
        <v>1</v>
      </c>
      <c r="R266">
        <v>0</v>
      </c>
      <c r="S266">
        <v>0</v>
      </c>
      <c r="T266">
        <v>0</v>
      </c>
      <c r="U266">
        <v>0</v>
      </c>
      <c r="V266">
        <v>1</v>
      </c>
      <c r="W266">
        <v>1</v>
      </c>
      <c r="X266">
        <v>1</v>
      </c>
      <c r="Y266">
        <v>0</v>
      </c>
      <c r="Z266">
        <v>0</v>
      </c>
      <c r="AA266">
        <v>1</v>
      </c>
      <c r="AB266">
        <v>1</v>
      </c>
      <c r="AF266">
        <v>0</v>
      </c>
      <c r="AG266">
        <v>0</v>
      </c>
      <c r="AH266">
        <v>0</v>
      </c>
      <c r="AI266">
        <v>16</v>
      </c>
      <c r="AJ266">
        <v>5</v>
      </c>
      <c r="AK266">
        <v>3</v>
      </c>
      <c r="AL266">
        <v>1</v>
      </c>
      <c r="AM266">
        <v>1</v>
      </c>
      <c r="AN266">
        <v>1</v>
      </c>
      <c r="AO266">
        <v>2</v>
      </c>
      <c r="AP266">
        <v>1</v>
      </c>
      <c r="AQ266">
        <v>5</v>
      </c>
      <c r="AR266">
        <v>1</v>
      </c>
      <c r="AS266">
        <v>0</v>
      </c>
      <c r="AT266">
        <v>1</v>
      </c>
      <c r="AU266">
        <v>1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 s="15">
        <v>0</v>
      </c>
      <c r="BG266" s="16">
        <v>1</v>
      </c>
      <c r="BH266" s="17">
        <f t="shared" si="58"/>
        <v>1</v>
      </c>
      <c r="BI266">
        <f t="shared" si="59"/>
        <v>0</v>
      </c>
      <c r="BJ266">
        <f t="shared" si="60"/>
        <v>0.10188464565154776</v>
      </c>
      <c r="BK266" s="15">
        <f t="shared" si="61"/>
        <v>0.10188464565154776</v>
      </c>
      <c r="BL266" s="17">
        <f t="shared" si="62"/>
        <v>0.89811535434845224</v>
      </c>
      <c r="BM266" s="15">
        <f t="shared" si="63"/>
        <v>-0.10745676197163866</v>
      </c>
      <c r="BN266" s="17">
        <f t="shared" si="64"/>
        <v>100</v>
      </c>
      <c r="BO266">
        <f t="shared" si="65"/>
        <v>0.11344271663795472</v>
      </c>
      <c r="DE266" s="85">
        <v>3.4501938808096891E-2</v>
      </c>
      <c r="DF266" s="85">
        <v>1</v>
      </c>
      <c r="DG266" s="85">
        <v>0</v>
      </c>
      <c r="DH266" s="85">
        <f t="shared" si="68"/>
        <v>254</v>
      </c>
      <c r="DI266" s="85">
        <f t="shared" si="68"/>
        <v>6</v>
      </c>
      <c r="DJ266" s="85">
        <f t="shared" si="66"/>
        <v>0.93804878048780482</v>
      </c>
      <c r="DK266" s="85">
        <f t="shared" si="66"/>
        <v>0.99586206896551721</v>
      </c>
      <c r="DL266" s="85">
        <f t="shared" si="67"/>
        <v>2.4289318755256538E-4</v>
      </c>
    </row>
    <row r="267" spans="2:116">
      <c r="B267">
        <v>58</v>
      </c>
      <c r="C267">
        <v>1655</v>
      </c>
      <c r="D267">
        <v>303.16800000000001</v>
      </c>
      <c r="E267">
        <v>7</v>
      </c>
      <c r="F267">
        <v>5</v>
      </c>
      <c r="G267">
        <v>5</v>
      </c>
      <c r="H267">
        <v>2</v>
      </c>
      <c r="I267">
        <v>1</v>
      </c>
      <c r="J267">
        <v>1</v>
      </c>
      <c r="K267">
        <v>2</v>
      </c>
      <c r="L267">
        <v>1</v>
      </c>
      <c r="M267">
        <v>10</v>
      </c>
      <c r="N267">
        <v>1</v>
      </c>
      <c r="O267">
        <v>0</v>
      </c>
      <c r="P267">
        <v>1</v>
      </c>
      <c r="Q267">
        <v>1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1</v>
      </c>
      <c r="AF267">
        <v>0</v>
      </c>
      <c r="AG267">
        <v>0</v>
      </c>
      <c r="AH267">
        <v>0</v>
      </c>
      <c r="AI267">
        <v>16</v>
      </c>
      <c r="AJ267">
        <v>5</v>
      </c>
      <c r="AK267">
        <v>3</v>
      </c>
      <c r="AL267">
        <v>1</v>
      </c>
      <c r="AM267">
        <v>1</v>
      </c>
      <c r="AN267">
        <v>1</v>
      </c>
      <c r="AO267">
        <v>2</v>
      </c>
      <c r="AP267">
        <v>2</v>
      </c>
      <c r="AQ267">
        <v>6</v>
      </c>
      <c r="AR267">
        <v>0</v>
      </c>
      <c r="AS267">
        <v>1</v>
      </c>
      <c r="AT267">
        <v>1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 s="15">
        <v>0</v>
      </c>
      <c r="BG267" s="16">
        <v>1</v>
      </c>
      <c r="BH267" s="17">
        <f t="shared" si="58"/>
        <v>1</v>
      </c>
      <c r="BI267">
        <f t="shared" si="59"/>
        <v>0</v>
      </c>
      <c r="BJ267">
        <f t="shared" si="60"/>
        <v>6.5580048892260503E-2</v>
      </c>
      <c r="BK267" s="15">
        <f t="shared" si="61"/>
        <v>6.5580048892260503E-2</v>
      </c>
      <c r="BL267" s="17">
        <f t="shared" si="62"/>
        <v>0.93441995110773945</v>
      </c>
      <c r="BM267" s="15">
        <f t="shared" si="63"/>
        <v>-6.7829315351296646E-2</v>
      </c>
      <c r="BN267" s="17">
        <f t="shared" si="64"/>
        <v>100</v>
      </c>
      <c r="BO267">
        <f t="shared" si="65"/>
        <v>7.0182629142835018E-2</v>
      </c>
      <c r="DE267" s="85">
        <v>3.4571583160698131E-2</v>
      </c>
      <c r="DF267" s="85">
        <v>1</v>
      </c>
      <c r="DG267" s="85">
        <v>0</v>
      </c>
      <c r="DH267" s="85">
        <f t="shared" si="68"/>
        <v>255</v>
      </c>
      <c r="DI267" s="85">
        <f t="shared" si="68"/>
        <v>6</v>
      </c>
      <c r="DJ267" s="85">
        <f t="shared" si="66"/>
        <v>0.93780487804878043</v>
      </c>
      <c r="DK267" s="85">
        <f t="shared" si="66"/>
        <v>0.99586206896551721</v>
      </c>
      <c r="DL267" s="85">
        <f t="shared" si="67"/>
        <v>2.4289318755256538E-4</v>
      </c>
    </row>
    <row r="268" spans="2:116">
      <c r="B268">
        <v>76</v>
      </c>
      <c r="C268">
        <v>164</v>
      </c>
      <c r="D268">
        <v>15.215</v>
      </c>
      <c r="E268">
        <v>19</v>
      </c>
      <c r="F268">
        <v>5</v>
      </c>
      <c r="G268">
        <v>4</v>
      </c>
      <c r="H268">
        <v>2</v>
      </c>
      <c r="I268">
        <v>1</v>
      </c>
      <c r="J268">
        <v>1</v>
      </c>
      <c r="K268">
        <v>2</v>
      </c>
      <c r="L268">
        <v>2</v>
      </c>
      <c r="M268">
        <v>9</v>
      </c>
      <c r="N268">
        <v>1</v>
      </c>
      <c r="O268">
        <v>0</v>
      </c>
      <c r="P268">
        <v>1</v>
      </c>
      <c r="Q268">
        <v>1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1</v>
      </c>
      <c r="X268">
        <v>1</v>
      </c>
      <c r="Y268">
        <v>0</v>
      </c>
      <c r="Z268">
        <v>0</v>
      </c>
      <c r="AA268">
        <v>1</v>
      </c>
      <c r="AB268">
        <v>1</v>
      </c>
      <c r="AF268">
        <v>0</v>
      </c>
      <c r="AG268">
        <v>0</v>
      </c>
      <c r="AH268">
        <v>0</v>
      </c>
      <c r="AI268">
        <v>16</v>
      </c>
      <c r="AJ268">
        <v>5</v>
      </c>
      <c r="AK268">
        <v>3</v>
      </c>
      <c r="AL268">
        <v>1</v>
      </c>
      <c r="AM268">
        <v>1</v>
      </c>
      <c r="AN268">
        <v>1</v>
      </c>
      <c r="AO268">
        <v>2</v>
      </c>
      <c r="AP268">
        <v>2</v>
      </c>
      <c r="AQ268">
        <v>10</v>
      </c>
      <c r="AR268">
        <v>1</v>
      </c>
      <c r="AS268">
        <v>0</v>
      </c>
      <c r="AT268">
        <v>0</v>
      </c>
      <c r="AU268">
        <v>0</v>
      </c>
      <c r="AV268">
        <v>1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 s="15">
        <v>0</v>
      </c>
      <c r="BG268" s="16">
        <v>1</v>
      </c>
      <c r="BH268" s="17">
        <f t="shared" si="58"/>
        <v>1</v>
      </c>
      <c r="BI268">
        <f t="shared" si="59"/>
        <v>0</v>
      </c>
      <c r="BJ268">
        <f t="shared" si="60"/>
        <v>4.8707119270506277E-2</v>
      </c>
      <c r="BK268" s="15">
        <f t="shared" si="61"/>
        <v>4.8707119270506277E-2</v>
      </c>
      <c r="BL268" s="17">
        <f t="shared" si="62"/>
        <v>0.9512928807294937</v>
      </c>
      <c r="BM268" s="15">
        <f t="shared" si="63"/>
        <v>-4.9933292525791921E-2</v>
      </c>
      <c r="BN268" s="17">
        <f t="shared" si="64"/>
        <v>100</v>
      </c>
      <c r="BO268">
        <f t="shared" si="65"/>
        <v>5.1200971075443656E-2</v>
      </c>
      <c r="DE268" s="85">
        <v>3.4583215687281316E-2</v>
      </c>
      <c r="DF268" s="85">
        <v>1</v>
      </c>
      <c r="DG268" s="85">
        <v>0</v>
      </c>
      <c r="DH268" s="85">
        <f t="shared" si="68"/>
        <v>256</v>
      </c>
      <c r="DI268" s="85">
        <f t="shared" si="68"/>
        <v>6</v>
      </c>
      <c r="DJ268" s="85">
        <f t="shared" si="66"/>
        <v>0.93756097560975604</v>
      </c>
      <c r="DK268" s="85">
        <f t="shared" si="66"/>
        <v>0.99586206896551721</v>
      </c>
      <c r="DL268" s="85">
        <f t="shared" si="67"/>
        <v>2.4289318755256538E-4</v>
      </c>
    </row>
    <row r="269" spans="2:116">
      <c r="B269">
        <v>66</v>
      </c>
      <c r="C269">
        <v>-19</v>
      </c>
      <c r="D269">
        <v>0.36799999999999999</v>
      </c>
      <c r="E269">
        <v>22</v>
      </c>
      <c r="F269">
        <v>4</v>
      </c>
      <c r="G269">
        <v>4</v>
      </c>
      <c r="H269">
        <v>2</v>
      </c>
      <c r="I269">
        <v>1</v>
      </c>
      <c r="J269">
        <v>1</v>
      </c>
      <c r="K269">
        <v>2</v>
      </c>
      <c r="L269">
        <v>2</v>
      </c>
      <c r="M269">
        <v>9</v>
      </c>
      <c r="N269">
        <v>1</v>
      </c>
      <c r="O269">
        <v>0</v>
      </c>
      <c r="P269">
        <v>1</v>
      </c>
      <c r="Q269">
        <v>1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1</v>
      </c>
      <c r="AB269">
        <v>0</v>
      </c>
      <c r="AF269">
        <v>0</v>
      </c>
      <c r="AG269">
        <v>0</v>
      </c>
      <c r="AH269">
        <v>0</v>
      </c>
      <c r="AI269">
        <v>16</v>
      </c>
      <c r="AJ269">
        <v>5</v>
      </c>
      <c r="AK269">
        <v>4</v>
      </c>
      <c r="AL269">
        <v>1</v>
      </c>
      <c r="AM269">
        <v>1</v>
      </c>
      <c r="AN269">
        <v>1</v>
      </c>
      <c r="AO269">
        <v>2</v>
      </c>
      <c r="AP269">
        <v>1</v>
      </c>
      <c r="AQ269">
        <v>8</v>
      </c>
      <c r="AR269">
        <v>1</v>
      </c>
      <c r="AS269">
        <v>0</v>
      </c>
      <c r="AT269">
        <v>1</v>
      </c>
      <c r="AU269">
        <v>1</v>
      </c>
      <c r="AV269">
        <v>0</v>
      </c>
      <c r="AW269">
        <v>0</v>
      </c>
      <c r="AX269">
        <v>0</v>
      </c>
      <c r="AY269">
        <v>0</v>
      </c>
      <c r="AZ269">
        <v>1</v>
      </c>
      <c r="BA269">
        <v>0</v>
      </c>
      <c r="BB269">
        <v>0</v>
      </c>
      <c r="BC269">
        <v>0</v>
      </c>
      <c r="BD269">
        <v>0</v>
      </c>
      <c r="BE269">
        <v>0</v>
      </c>
      <c r="BF269" s="15">
        <v>0</v>
      </c>
      <c r="BG269" s="16">
        <v>1</v>
      </c>
      <c r="BH269" s="17">
        <f t="shared" si="58"/>
        <v>1</v>
      </c>
      <c r="BI269">
        <f t="shared" si="59"/>
        <v>0</v>
      </c>
      <c r="BJ269">
        <f t="shared" si="60"/>
        <v>0.29499730949847064</v>
      </c>
      <c r="BK269" s="15">
        <f t="shared" si="61"/>
        <v>0.29499730949847064</v>
      </c>
      <c r="BL269" s="17">
        <f t="shared" si="62"/>
        <v>0.70500269050152942</v>
      </c>
      <c r="BM269" s="15">
        <f t="shared" si="63"/>
        <v>-0.34955365986292436</v>
      </c>
      <c r="BN269" s="17">
        <f t="shared" si="64"/>
        <v>100</v>
      </c>
      <c r="BO269">
        <f t="shared" si="65"/>
        <v>0.41843430312104701</v>
      </c>
      <c r="DE269" s="85">
        <v>3.4660965321319112E-2</v>
      </c>
      <c r="DF269" s="85">
        <v>1</v>
      </c>
      <c r="DG269" s="85">
        <v>0</v>
      </c>
      <c r="DH269" s="85">
        <f t="shared" si="68"/>
        <v>257</v>
      </c>
      <c r="DI269" s="85">
        <f t="shared" si="68"/>
        <v>6</v>
      </c>
      <c r="DJ269" s="85">
        <f t="shared" si="66"/>
        <v>0.93731707317073165</v>
      </c>
      <c r="DK269" s="85">
        <f t="shared" si="66"/>
        <v>0.99586206896551721</v>
      </c>
      <c r="DL269" s="85">
        <f t="shared" si="67"/>
        <v>2.4289318755256538E-4</v>
      </c>
    </row>
    <row r="270" spans="2:116">
      <c r="B270">
        <v>153</v>
      </c>
      <c r="C270">
        <v>-17</v>
      </c>
      <c r="D270">
        <v>4.2880000000000003</v>
      </c>
      <c r="E270">
        <v>9</v>
      </c>
      <c r="F270">
        <v>5</v>
      </c>
      <c r="G270">
        <v>5</v>
      </c>
      <c r="H270">
        <v>2</v>
      </c>
      <c r="I270">
        <v>1</v>
      </c>
      <c r="J270">
        <v>1</v>
      </c>
      <c r="K270">
        <v>2</v>
      </c>
      <c r="L270">
        <v>2</v>
      </c>
      <c r="M270">
        <v>11</v>
      </c>
      <c r="N270">
        <v>1</v>
      </c>
      <c r="O270">
        <v>1</v>
      </c>
      <c r="P270">
        <v>1</v>
      </c>
      <c r="Q270">
        <v>1</v>
      </c>
      <c r="R270">
        <v>0</v>
      </c>
      <c r="S270">
        <v>0</v>
      </c>
      <c r="T270">
        <v>0</v>
      </c>
      <c r="U270">
        <v>0</v>
      </c>
      <c r="V270">
        <v>1</v>
      </c>
      <c r="W270">
        <v>0</v>
      </c>
      <c r="X270">
        <v>1</v>
      </c>
      <c r="Y270">
        <v>0</v>
      </c>
      <c r="Z270">
        <v>0</v>
      </c>
      <c r="AA270">
        <v>0</v>
      </c>
      <c r="AB270">
        <v>0</v>
      </c>
      <c r="AF270">
        <v>0</v>
      </c>
      <c r="AG270">
        <v>0</v>
      </c>
      <c r="AH270">
        <v>0</v>
      </c>
      <c r="AI270">
        <v>16</v>
      </c>
      <c r="AJ270">
        <v>5</v>
      </c>
      <c r="AK270">
        <v>4</v>
      </c>
      <c r="AL270">
        <v>1</v>
      </c>
      <c r="AM270">
        <v>1</v>
      </c>
      <c r="AN270">
        <v>1</v>
      </c>
      <c r="AO270">
        <v>2</v>
      </c>
      <c r="AP270">
        <v>2</v>
      </c>
      <c r="AQ270">
        <v>8</v>
      </c>
      <c r="AR270">
        <v>0</v>
      </c>
      <c r="AS270">
        <v>0</v>
      </c>
      <c r="AT270">
        <v>1</v>
      </c>
      <c r="AU270">
        <v>1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 s="15">
        <v>0</v>
      </c>
      <c r="BG270" s="16">
        <v>1</v>
      </c>
      <c r="BH270" s="17">
        <f t="shared" si="58"/>
        <v>1</v>
      </c>
      <c r="BI270">
        <f t="shared" si="59"/>
        <v>0</v>
      </c>
      <c r="BJ270">
        <f t="shared" si="60"/>
        <v>0.11647941743688173</v>
      </c>
      <c r="BK270" s="15">
        <f t="shared" si="61"/>
        <v>0.11647941743688173</v>
      </c>
      <c r="BL270" s="17">
        <f t="shared" si="62"/>
        <v>0.88352058256311827</v>
      </c>
      <c r="BM270" s="15">
        <f t="shared" si="63"/>
        <v>-0.12384069087448565</v>
      </c>
      <c r="BN270" s="17">
        <f t="shared" si="64"/>
        <v>100</v>
      </c>
      <c r="BO270">
        <f t="shared" si="65"/>
        <v>0.13183554490487548</v>
      </c>
      <c r="DE270" s="85">
        <v>3.4692095647997877E-2</v>
      </c>
      <c r="DF270" s="85">
        <v>1</v>
      </c>
      <c r="DG270" s="85">
        <v>0</v>
      </c>
      <c r="DH270" s="85">
        <f t="shared" si="68"/>
        <v>258</v>
      </c>
      <c r="DI270" s="85">
        <f t="shared" si="68"/>
        <v>6</v>
      </c>
      <c r="DJ270" s="85">
        <f t="shared" si="66"/>
        <v>0.93707317073170726</v>
      </c>
      <c r="DK270" s="85">
        <f t="shared" si="66"/>
        <v>0.99586206896551721</v>
      </c>
      <c r="DL270" s="85">
        <f t="shared" si="67"/>
        <v>2.4289318755256538E-4</v>
      </c>
    </row>
    <row r="271" spans="2:116">
      <c r="B271">
        <v>80</v>
      </c>
      <c r="C271">
        <v>527</v>
      </c>
      <c r="D271">
        <v>63.918999999999997</v>
      </c>
      <c r="E271">
        <v>25</v>
      </c>
      <c r="F271">
        <v>5</v>
      </c>
      <c r="G271">
        <v>6</v>
      </c>
      <c r="H271">
        <v>2</v>
      </c>
      <c r="I271">
        <v>1</v>
      </c>
      <c r="J271">
        <v>1</v>
      </c>
      <c r="K271">
        <v>2</v>
      </c>
      <c r="L271">
        <v>2</v>
      </c>
      <c r="M271">
        <v>11</v>
      </c>
      <c r="N271">
        <v>1</v>
      </c>
      <c r="O271">
        <v>0</v>
      </c>
      <c r="P271">
        <v>1</v>
      </c>
      <c r="Q271">
        <v>1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1</v>
      </c>
      <c r="X271">
        <v>0</v>
      </c>
      <c r="Y271">
        <v>0</v>
      </c>
      <c r="Z271">
        <v>0</v>
      </c>
      <c r="AA271">
        <v>0</v>
      </c>
      <c r="AB271">
        <v>1</v>
      </c>
      <c r="AF271">
        <v>0</v>
      </c>
      <c r="AG271">
        <v>0</v>
      </c>
      <c r="AH271">
        <v>0</v>
      </c>
      <c r="AI271">
        <v>16</v>
      </c>
      <c r="AJ271">
        <v>5</v>
      </c>
      <c r="AK271">
        <v>4</v>
      </c>
      <c r="AL271">
        <v>2</v>
      </c>
      <c r="AM271">
        <v>1</v>
      </c>
      <c r="AN271">
        <v>1</v>
      </c>
      <c r="AO271">
        <v>2</v>
      </c>
      <c r="AP271">
        <v>1</v>
      </c>
      <c r="AQ271">
        <v>11</v>
      </c>
      <c r="AR271">
        <v>1</v>
      </c>
      <c r="AS271">
        <v>1</v>
      </c>
      <c r="AT271">
        <v>1</v>
      </c>
      <c r="AU271">
        <v>1</v>
      </c>
      <c r="AV271">
        <v>0</v>
      </c>
      <c r="AW271">
        <v>0</v>
      </c>
      <c r="AX271">
        <v>0</v>
      </c>
      <c r="AY271">
        <v>0</v>
      </c>
      <c r="AZ271">
        <v>1</v>
      </c>
      <c r="BA271">
        <v>0</v>
      </c>
      <c r="BB271">
        <v>0</v>
      </c>
      <c r="BC271">
        <v>0</v>
      </c>
      <c r="BD271">
        <v>0</v>
      </c>
      <c r="BE271">
        <v>1</v>
      </c>
      <c r="BF271" s="15">
        <v>1</v>
      </c>
      <c r="BG271" s="16">
        <v>0</v>
      </c>
      <c r="BH271" s="17">
        <f t="shared" si="58"/>
        <v>1</v>
      </c>
      <c r="BI271">
        <f t="shared" si="59"/>
        <v>1</v>
      </c>
      <c r="BJ271">
        <f t="shared" si="60"/>
        <v>0.46263062572400065</v>
      </c>
      <c r="BK271" s="15">
        <f t="shared" si="61"/>
        <v>0.46263062572400065</v>
      </c>
      <c r="BL271" s="17">
        <f t="shared" si="62"/>
        <v>0.53736937427599929</v>
      </c>
      <c r="BM271" s="15">
        <f t="shared" si="63"/>
        <v>-0.77082632790879124</v>
      </c>
      <c r="BN271" s="17">
        <f t="shared" si="64"/>
        <v>0</v>
      </c>
      <c r="BO271">
        <f t="shared" si="65"/>
        <v>1.1615516664834609</v>
      </c>
      <c r="DE271" s="85">
        <v>3.4757867745966071E-2</v>
      </c>
      <c r="DF271" s="85">
        <v>1</v>
      </c>
      <c r="DG271" s="85">
        <v>0</v>
      </c>
      <c r="DH271" s="85">
        <f t="shared" si="68"/>
        <v>259</v>
      </c>
      <c r="DI271" s="85">
        <f t="shared" si="68"/>
        <v>6</v>
      </c>
      <c r="DJ271" s="85">
        <f t="shared" si="66"/>
        <v>0.93682926829268287</v>
      </c>
      <c r="DK271" s="85">
        <f t="shared" si="66"/>
        <v>0.99586206896551721</v>
      </c>
      <c r="DL271" s="85">
        <f t="shared" si="67"/>
        <v>2.4289318755256538E-4</v>
      </c>
    </row>
    <row r="272" spans="2:116">
      <c r="B272">
        <v>74</v>
      </c>
      <c r="C272">
        <v>538</v>
      </c>
      <c r="D272">
        <v>45.1</v>
      </c>
      <c r="E272">
        <v>23</v>
      </c>
      <c r="F272">
        <v>5</v>
      </c>
      <c r="G272">
        <v>5</v>
      </c>
      <c r="H272">
        <v>2</v>
      </c>
      <c r="I272">
        <v>1</v>
      </c>
      <c r="J272">
        <v>1</v>
      </c>
      <c r="K272">
        <v>2</v>
      </c>
      <c r="L272">
        <v>1</v>
      </c>
      <c r="M272">
        <v>10</v>
      </c>
      <c r="N272">
        <v>1</v>
      </c>
      <c r="O272">
        <v>0</v>
      </c>
      <c r="P272">
        <v>1</v>
      </c>
      <c r="Q272">
        <v>1</v>
      </c>
      <c r="R272">
        <v>0</v>
      </c>
      <c r="S272">
        <v>0</v>
      </c>
      <c r="T272">
        <v>0</v>
      </c>
      <c r="U272">
        <v>0</v>
      </c>
      <c r="V272">
        <v>1</v>
      </c>
      <c r="W272">
        <v>1</v>
      </c>
      <c r="X272">
        <v>1</v>
      </c>
      <c r="Y272">
        <v>0</v>
      </c>
      <c r="Z272">
        <v>0</v>
      </c>
      <c r="AA272">
        <v>0</v>
      </c>
      <c r="AB272">
        <v>0</v>
      </c>
      <c r="AF272">
        <v>0</v>
      </c>
      <c r="AG272">
        <v>0</v>
      </c>
      <c r="AH272">
        <v>0</v>
      </c>
      <c r="AI272">
        <v>16</v>
      </c>
      <c r="AJ272">
        <v>5</v>
      </c>
      <c r="AK272">
        <v>6</v>
      </c>
      <c r="AL272">
        <v>2</v>
      </c>
      <c r="AM272">
        <v>1</v>
      </c>
      <c r="AN272">
        <v>1</v>
      </c>
      <c r="AO272">
        <v>2</v>
      </c>
      <c r="AP272">
        <v>2</v>
      </c>
      <c r="AQ272">
        <v>10</v>
      </c>
      <c r="AR272">
        <v>1</v>
      </c>
      <c r="AS272">
        <v>0</v>
      </c>
      <c r="AT272">
        <v>1</v>
      </c>
      <c r="AU272">
        <v>1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1</v>
      </c>
      <c r="BF272" s="15">
        <v>1</v>
      </c>
      <c r="BG272" s="16">
        <v>0</v>
      </c>
      <c r="BH272" s="17">
        <f t="shared" si="58"/>
        <v>1</v>
      </c>
      <c r="BI272">
        <f t="shared" si="59"/>
        <v>1</v>
      </c>
      <c r="BJ272">
        <f t="shared" si="60"/>
        <v>0.20201770826117754</v>
      </c>
      <c r="BK272" s="15">
        <f t="shared" si="61"/>
        <v>0.20201770826117754</v>
      </c>
      <c r="BL272" s="17">
        <f t="shared" si="62"/>
        <v>0.7979822917388224</v>
      </c>
      <c r="BM272" s="15">
        <f t="shared" si="63"/>
        <v>-1.5993999207639593</v>
      </c>
      <c r="BN272" s="17">
        <f t="shared" si="64"/>
        <v>0</v>
      </c>
      <c r="BO272">
        <f t="shared" si="65"/>
        <v>3.9500611040847726</v>
      </c>
      <c r="DE272" s="85">
        <v>3.4767515400115398E-2</v>
      </c>
      <c r="DF272" s="85">
        <v>1</v>
      </c>
      <c r="DG272" s="85">
        <v>0</v>
      </c>
      <c r="DH272" s="85">
        <f t="shared" si="68"/>
        <v>260</v>
      </c>
      <c r="DI272" s="85">
        <f t="shared" si="68"/>
        <v>6</v>
      </c>
      <c r="DJ272" s="85">
        <f t="shared" si="66"/>
        <v>0.93658536585365848</v>
      </c>
      <c r="DK272" s="85">
        <f t="shared" si="66"/>
        <v>0.99586206896551721</v>
      </c>
      <c r="DL272" s="85">
        <f t="shared" si="67"/>
        <v>2.4289318755256538E-4</v>
      </c>
    </row>
    <row r="273" spans="2:116">
      <c r="B273">
        <v>118</v>
      </c>
      <c r="C273">
        <v>-10</v>
      </c>
      <c r="D273">
        <v>9.0449999999999999</v>
      </c>
      <c r="E273">
        <v>15</v>
      </c>
      <c r="F273">
        <v>5</v>
      </c>
      <c r="G273">
        <v>3</v>
      </c>
      <c r="H273">
        <v>2</v>
      </c>
      <c r="I273">
        <v>1</v>
      </c>
      <c r="J273">
        <v>1</v>
      </c>
      <c r="K273">
        <v>2</v>
      </c>
      <c r="L273">
        <v>2</v>
      </c>
      <c r="M273">
        <v>9</v>
      </c>
      <c r="N273">
        <v>1</v>
      </c>
      <c r="O273">
        <v>0</v>
      </c>
      <c r="P273">
        <v>1</v>
      </c>
      <c r="Q273">
        <v>1</v>
      </c>
      <c r="R273">
        <v>0</v>
      </c>
      <c r="S273">
        <v>0</v>
      </c>
      <c r="T273">
        <v>0</v>
      </c>
      <c r="U273">
        <v>0</v>
      </c>
      <c r="V273">
        <v>1</v>
      </c>
      <c r="W273">
        <v>0</v>
      </c>
      <c r="X273">
        <v>0</v>
      </c>
      <c r="Y273">
        <v>1</v>
      </c>
      <c r="Z273">
        <v>0</v>
      </c>
      <c r="AA273">
        <v>1</v>
      </c>
      <c r="AB273">
        <v>0</v>
      </c>
      <c r="AF273">
        <v>0</v>
      </c>
      <c r="AG273">
        <v>0</v>
      </c>
      <c r="AH273">
        <v>0</v>
      </c>
      <c r="AI273">
        <v>17</v>
      </c>
      <c r="AJ273">
        <v>1</v>
      </c>
      <c r="AK273">
        <v>5</v>
      </c>
      <c r="AL273">
        <v>1</v>
      </c>
      <c r="AM273">
        <v>1</v>
      </c>
      <c r="AN273">
        <v>1</v>
      </c>
      <c r="AO273">
        <v>2</v>
      </c>
      <c r="AP273">
        <v>2</v>
      </c>
      <c r="AQ273">
        <v>2</v>
      </c>
      <c r="AR273">
        <v>1</v>
      </c>
      <c r="AS273">
        <v>1</v>
      </c>
      <c r="AT273">
        <v>1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1</v>
      </c>
      <c r="BF273" s="15">
        <v>0</v>
      </c>
      <c r="BG273" s="16">
        <v>1</v>
      </c>
      <c r="BH273" s="17">
        <f t="shared" si="58"/>
        <v>1</v>
      </c>
      <c r="BI273">
        <f t="shared" si="59"/>
        <v>0</v>
      </c>
      <c r="BJ273">
        <f t="shared" si="60"/>
        <v>8.6887195163598982E-2</v>
      </c>
      <c r="BK273" s="15">
        <f t="shared" si="61"/>
        <v>8.6887195163598982E-2</v>
      </c>
      <c r="BL273" s="17">
        <f t="shared" si="62"/>
        <v>0.913112804836401</v>
      </c>
      <c r="BM273" s="15">
        <f t="shared" si="63"/>
        <v>-9.0895851981660961E-2</v>
      </c>
      <c r="BN273" s="17">
        <f t="shared" si="64"/>
        <v>100</v>
      </c>
      <c r="BO273">
        <f t="shared" si="65"/>
        <v>9.5154941101900592E-2</v>
      </c>
      <c r="DE273" s="85">
        <v>3.4784427421010143E-2</v>
      </c>
      <c r="DF273" s="85">
        <v>1</v>
      </c>
      <c r="DG273" s="85">
        <v>0</v>
      </c>
      <c r="DH273" s="85">
        <f t="shared" si="68"/>
        <v>261</v>
      </c>
      <c r="DI273" s="85">
        <f t="shared" si="68"/>
        <v>6</v>
      </c>
      <c r="DJ273" s="85">
        <f t="shared" si="66"/>
        <v>0.93634146341463409</v>
      </c>
      <c r="DK273" s="85">
        <f t="shared" si="66"/>
        <v>0.99586206896551721</v>
      </c>
      <c r="DL273" s="85">
        <f t="shared" si="67"/>
        <v>2.4289318755256538E-4</v>
      </c>
    </row>
    <row r="274" spans="2:116">
      <c r="B274">
        <v>71</v>
      </c>
      <c r="C274">
        <v>179</v>
      </c>
      <c r="D274">
        <v>45.271000000000001</v>
      </c>
      <c r="E274">
        <v>5</v>
      </c>
      <c r="F274">
        <v>2</v>
      </c>
      <c r="G274">
        <v>6</v>
      </c>
      <c r="H274">
        <v>2</v>
      </c>
      <c r="I274">
        <v>1</v>
      </c>
      <c r="J274">
        <v>1</v>
      </c>
      <c r="K274">
        <v>2</v>
      </c>
      <c r="L274">
        <v>2</v>
      </c>
      <c r="M274">
        <v>5</v>
      </c>
      <c r="N274">
        <v>0</v>
      </c>
      <c r="O274">
        <v>0</v>
      </c>
      <c r="P274">
        <v>0</v>
      </c>
      <c r="Q274">
        <v>1</v>
      </c>
      <c r="R274">
        <v>0</v>
      </c>
      <c r="S274">
        <v>0</v>
      </c>
      <c r="T274">
        <v>0</v>
      </c>
      <c r="U274">
        <v>0</v>
      </c>
      <c r="V274">
        <v>1</v>
      </c>
      <c r="W274">
        <v>1</v>
      </c>
      <c r="X274">
        <v>1</v>
      </c>
      <c r="Y274">
        <v>0</v>
      </c>
      <c r="Z274">
        <v>0</v>
      </c>
      <c r="AA274">
        <v>0</v>
      </c>
      <c r="AB274">
        <v>1</v>
      </c>
      <c r="AF274">
        <v>0</v>
      </c>
      <c r="AG274">
        <v>0</v>
      </c>
      <c r="AH274">
        <v>0</v>
      </c>
      <c r="AI274">
        <v>17</v>
      </c>
      <c r="AJ274">
        <v>2</v>
      </c>
      <c r="AK274">
        <v>5</v>
      </c>
      <c r="AL274">
        <v>1</v>
      </c>
      <c r="AM274">
        <v>2</v>
      </c>
      <c r="AN274">
        <v>2</v>
      </c>
      <c r="AO274">
        <v>2</v>
      </c>
      <c r="AP274">
        <v>2</v>
      </c>
      <c r="AQ274">
        <v>3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 s="15">
        <v>0</v>
      </c>
      <c r="BG274" s="16">
        <v>1</v>
      </c>
      <c r="BH274" s="17">
        <f t="shared" si="58"/>
        <v>1</v>
      </c>
      <c r="BI274">
        <f t="shared" si="59"/>
        <v>0</v>
      </c>
      <c r="BJ274">
        <f t="shared" si="60"/>
        <v>2.954619693299541E-2</v>
      </c>
      <c r="BK274" s="15">
        <f t="shared" si="61"/>
        <v>2.954619693299541E-2</v>
      </c>
      <c r="BL274" s="17">
        <f t="shared" si="62"/>
        <v>0.97045380306700457</v>
      </c>
      <c r="BM274" s="15">
        <f t="shared" si="63"/>
        <v>-2.9991478673478383E-2</v>
      </c>
      <c r="BN274" s="17">
        <f t="shared" si="64"/>
        <v>100</v>
      </c>
      <c r="BO274">
        <f t="shared" si="65"/>
        <v>3.0445753151379432E-2</v>
      </c>
      <c r="DE274" s="85">
        <v>3.4790162957286729E-2</v>
      </c>
      <c r="DF274" s="85">
        <v>1</v>
      </c>
      <c r="DG274" s="85">
        <v>0</v>
      </c>
      <c r="DH274" s="85">
        <f t="shared" si="68"/>
        <v>262</v>
      </c>
      <c r="DI274" s="85">
        <f t="shared" si="68"/>
        <v>6</v>
      </c>
      <c r="DJ274" s="85">
        <f t="shared" si="66"/>
        <v>0.9360975609756097</v>
      </c>
      <c r="DK274" s="85">
        <f t="shared" si="66"/>
        <v>0.99586206896551721</v>
      </c>
      <c r="DL274" s="85">
        <f t="shared" si="67"/>
        <v>2.4289318755256538E-4</v>
      </c>
    </row>
    <row r="275" spans="2:116">
      <c r="B275">
        <v>79</v>
      </c>
      <c r="C275">
        <v>-5</v>
      </c>
      <c r="D275">
        <v>0.872</v>
      </c>
      <c r="E275">
        <v>7</v>
      </c>
      <c r="F275">
        <v>4</v>
      </c>
      <c r="G275">
        <v>3</v>
      </c>
      <c r="H275">
        <v>2</v>
      </c>
      <c r="I275">
        <v>1</v>
      </c>
      <c r="J275">
        <v>2</v>
      </c>
      <c r="K275">
        <v>2</v>
      </c>
      <c r="L275">
        <v>2</v>
      </c>
      <c r="M275">
        <v>8</v>
      </c>
      <c r="N275">
        <v>1</v>
      </c>
      <c r="O275">
        <v>0</v>
      </c>
      <c r="P275">
        <v>1</v>
      </c>
      <c r="Q275">
        <v>1</v>
      </c>
      <c r="R275">
        <v>0</v>
      </c>
      <c r="S275">
        <v>1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1</v>
      </c>
      <c r="AF275">
        <v>0</v>
      </c>
      <c r="AG275">
        <v>0</v>
      </c>
      <c r="AH275">
        <v>0</v>
      </c>
      <c r="AI275">
        <v>17</v>
      </c>
      <c r="AJ275">
        <v>4</v>
      </c>
      <c r="AK275">
        <v>5</v>
      </c>
      <c r="AL275">
        <v>0</v>
      </c>
      <c r="AM275">
        <v>1</v>
      </c>
      <c r="AN275">
        <v>1</v>
      </c>
      <c r="AO275">
        <v>2</v>
      </c>
      <c r="AP275">
        <v>2</v>
      </c>
      <c r="AQ275">
        <v>6</v>
      </c>
      <c r="AR275">
        <v>0</v>
      </c>
      <c r="AS275">
        <v>0</v>
      </c>
      <c r="AT275">
        <v>1</v>
      </c>
      <c r="AU275">
        <v>0</v>
      </c>
      <c r="AV275">
        <v>1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1</v>
      </c>
      <c r="BF275" s="15">
        <v>0</v>
      </c>
      <c r="BG275" s="16">
        <v>1</v>
      </c>
      <c r="BH275" s="17">
        <f t="shared" si="58"/>
        <v>1</v>
      </c>
      <c r="BI275">
        <f t="shared" si="59"/>
        <v>0</v>
      </c>
      <c r="BJ275">
        <f t="shared" si="60"/>
        <v>4.9570654210722528E-2</v>
      </c>
      <c r="BK275" s="15">
        <f t="shared" si="61"/>
        <v>4.9570654210722528E-2</v>
      </c>
      <c r="BL275" s="17">
        <f t="shared" si="62"/>
        <v>0.95042934578927751</v>
      </c>
      <c r="BM275" s="15">
        <f t="shared" si="63"/>
        <v>-5.0841453546917957E-2</v>
      </c>
      <c r="BN275" s="17">
        <f t="shared" si="64"/>
        <v>100</v>
      </c>
      <c r="BO275">
        <f t="shared" si="65"/>
        <v>5.2156064446386513E-2</v>
      </c>
      <c r="DE275" s="85">
        <v>3.4827453730564152E-2</v>
      </c>
      <c r="DF275" s="85">
        <v>1</v>
      </c>
      <c r="DG275" s="85">
        <v>0</v>
      </c>
      <c r="DH275" s="85">
        <f t="shared" si="68"/>
        <v>263</v>
      </c>
      <c r="DI275" s="85">
        <f t="shared" si="68"/>
        <v>6</v>
      </c>
      <c r="DJ275" s="85">
        <f t="shared" si="66"/>
        <v>0.93585365853658531</v>
      </c>
      <c r="DK275" s="85">
        <f t="shared" si="66"/>
        <v>0.99586206896551721</v>
      </c>
      <c r="DL275" s="85">
        <f t="shared" si="67"/>
        <v>2.4289318755256538E-4</v>
      </c>
    </row>
    <row r="276" spans="2:116">
      <c r="B276">
        <v>81</v>
      </c>
      <c r="C276">
        <v>9</v>
      </c>
      <c r="D276">
        <v>6.3520000000000003</v>
      </c>
      <c r="E276">
        <v>15</v>
      </c>
      <c r="F276">
        <v>5</v>
      </c>
      <c r="G276">
        <v>6</v>
      </c>
      <c r="H276">
        <v>2</v>
      </c>
      <c r="I276">
        <v>1</v>
      </c>
      <c r="J276">
        <v>1</v>
      </c>
      <c r="K276">
        <v>2</v>
      </c>
      <c r="L276">
        <v>2</v>
      </c>
      <c r="M276">
        <v>10</v>
      </c>
      <c r="N276">
        <v>0</v>
      </c>
      <c r="O276">
        <v>0</v>
      </c>
      <c r="P276">
        <v>1</v>
      </c>
      <c r="Q276">
        <v>1</v>
      </c>
      <c r="R276">
        <v>0</v>
      </c>
      <c r="S276">
        <v>0</v>
      </c>
      <c r="T276">
        <v>0</v>
      </c>
      <c r="U276">
        <v>0</v>
      </c>
      <c r="V276">
        <v>1</v>
      </c>
      <c r="W276">
        <v>1</v>
      </c>
      <c r="X276">
        <v>0</v>
      </c>
      <c r="Y276">
        <v>0</v>
      </c>
      <c r="Z276">
        <v>0</v>
      </c>
      <c r="AA276">
        <v>0</v>
      </c>
      <c r="AB276">
        <v>0</v>
      </c>
      <c r="AF276">
        <v>0</v>
      </c>
      <c r="AG276">
        <v>0</v>
      </c>
      <c r="AH276">
        <v>0</v>
      </c>
      <c r="AI276">
        <v>17</v>
      </c>
      <c r="AJ276">
        <v>5</v>
      </c>
      <c r="AK276">
        <v>3</v>
      </c>
      <c r="AL276">
        <v>1</v>
      </c>
      <c r="AM276">
        <v>1</v>
      </c>
      <c r="AN276">
        <v>1</v>
      </c>
      <c r="AO276">
        <v>2</v>
      </c>
      <c r="AP276">
        <v>1</v>
      </c>
      <c r="AQ276">
        <v>3</v>
      </c>
      <c r="AR276">
        <v>0</v>
      </c>
      <c r="AS276">
        <v>0</v>
      </c>
      <c r="AT276">
        <v>1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1</v>
      </c>
      <c r="BA276">
        <v>0</v>
      </c>
      <c r="BB276">
        <v>0</v>
      </c>
      <c r="BC276">
        <v>0</v>
      </c>
      <c r="BD276">
        <v>0</v>
      </c>
      <c r="BE276">
        <v>0</v>
      </c>
      <c r="BF276" s="15">
        <v>0</v>
      </c>
      <c r="BG276" s="16">
        <v>1</v>
      </c>
      <c r="BH276" s="17">
        <f t="shared" si="58"/>
        <v>1</v>
      </c>
      <c r="BI276">
        <f t="shared" si="59"/>
        <v>0</v>
      </c>
      <c r="BJ276">
        <f t="shared" si="60"/>
        <v>0.10427434480900467</v>
      </c>
      <c r="BK276" s="15">
        <f t="shared" si="61"/>
        <v>0.10427434480900467</v>
      </c>
      <c r="BL276" s="17">
        <f t="shared" si="62"/>
        <v>0.89572565519099534</v>
      </c>
      <c r="BM276" s="15">
        <f t="shared" si="63"/>
        <v>-0.11012110129535332</v>
      </c>
      <c r="BN276" s="17">
        <f t="shared" si="64"/>
        <v>100</v>
      </c>
      <c r="BO276">
        <f t="shared" si="65"/>
        <v>0.11641326136491009</v>
      </c>
      <c r="DE276" s="85">
        <v>3.4842446504919918E-2</v>
      </c>
      <c r="DF276" s="85">
        <v>1</v>
      </c>
      <c r="DG276" s="85">
        <v>0</v>
      </c>
      <c r="DH276" s="85">
        <f t="shared" si="68"/>
        <v>264</v>
      </c>
      <c r="DI276" s="85">
        <f t="shared" si="68"/>
        <v>6</v>
      </c>
      <c r="DJ276" s="85">
        <f t="shared" si="66"/>
        <v>0.93560975609756092</v>
      </c>
      <c r="DK276" s="85">
        <f t="shared" si="66"/>
        <v>0.99586206896551721</v>
      </c>
      <c r="DL276" s="85">
        <f t="shared" si="67"/>
        <v>2.4289318755256538E-4</v>
      </c>
    </row>
    <row r="277" spans="2:116">
      <c r="B277">
        <v>0</v>
      </c>
      <c r="C277">
        <v>0</v>
      </c>
      <c r="D277">
        <v>0</v>
      </c>
      <c r="E277">
        <v>10</v>
      </c>
      <c r="F277">
        <v>5</v>
      </c>
      <c r="G277">
        <v>5</v>
      </c>
      <c r="H277">
        <v>2</v>
      </c>
      <c r="I277">
        <v>1</v>
      </c>
      <c r="J277">
        <v>1</v>
      </c>
      <c r="K277">
        <v>1</v>
      </c>
      <c r="L277">
        <v>1</v>
      </c>
      <c r="M277">
        <v>9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F277">
        <v>0</v>
      </c>
      <c r="AG277">
        <v>0</v>
      </c>
      <c r="AH277">
        <v>0</v>
      </c>
      <c r="AI277">
        <v>17</v>
      </c>
      <c r="AJ277">
        <v>5</v>
      </c>
      <c r="AK277">
        <v>3</v>
      </c>
      <c r="AL277">
        <v>1</v>
      </c>
      <c r="AM277">
        <v>1</v>
      </c>
      <c r="AN277">
        <v>1</v>
      </c>
      <c r="AO277">
        <v>2</v>
      </c>
      <c r="AP277">
        <v>2</v>
      </c>
      <c r="AQ277">
        <v>7</v>
      </c>
      <c r="AR277">
        <v>1</v>
      </c>
      <c r="AS277">
        <v>0</v>
      </c>
      <c r="AT277">
        <v>1</v>
      </c>
      <c r="AU277">
        <v>1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1</v>
      </c>
      <c r="BF277" s="15">
        <v>0</v>
      </c>
      <c r="BG277" s="16">
        <v>1</v>
      </c>
      <c r="BH277" s="17">
        <f t="shared" si="58"/>
        <v>1</v>
      </c>
      <c r="BI277">
        <f t="shared" si="59"/>
        <v>0</v>
      </c>
      <c r="BJ277">
        <f t="shared" si="60"/>
        <v>0.10757444192310174</v>
      </c>
      <c r="BK277" s="15">
        <f t="shared" si="61"/>
        <v>0.10757444192310174</v>
      </c>
      <c r="BL277" s="17">
        <f t="shared" si="62"/>
        <v>0.89242555807689827</v>
      </c>
      <c r="BM277" s="15">
        <f t="shared" si="63"/>
        <v>-0.11381217712421085</v>
      </c>
      <c r="BN277" s="17">
        <f t="shared" si="64"/>
        <v>100</v>
      </c>
      <c r="BO277">
        <f t="shared" si="65"/>
        <v>0.12054164176440169</v>
      </c>
      <c r="DE277" s="85">
        <v>3.4960694923333563E-2</v>
      </c>
      <c r="DF277" s="85">
        <v>1</v>
      </c>
      <c r="DG277" s="85">
        <v>0</v>
      </c>
      <c r="DH277" s="85">
        <f t="shared" si="68"/>
        <v>265</v>
      </c>
      <c r="DI277" s="85">
        <f t="shared" si="68"/>
        <v>6</v>
      </c>
      <c r="DJ277" s="85">
        <f t="shared" si="66"/>
        <v>0.93536585365853653</v>
      </c>
      <c r="DK277" s="85">
        <f t="shared" si="66"/>
        <v>0.99586206896551721</v>
      </c>
      <c r="DL277" s="85">
        <f t="shared" si="67"/>
        <v>2.4289318755256538E-4</v>
      </c>
    </row>
    <row r="278" spans="2:116">
      <c r="B278">
        <v>7</v>
      </c>
      <c r="C278">
        <v>58</v>
      </c>
      <c r="D278">
        <v>6.68</v>
      </c>
      <c r="E278">
        <v>2</v>
      </c>
      <c r="F278">
        <v>5</v>
      </c>
      <c r="G278">
        <v>2</v>
      </c>
      <c r="H278">
        <v>2</v>
      </c>
      <c r="I278">
        <v>1</v>
      </c>
      <c r="J278">
        <v>1</v>
      </c>
      <c r="K278">
        <v>1</v>
      </c>
      <c r="L278">
        <v>1</v>
      </c>
      <c r="M278">
        <v>10</v>
      </c>
      <c r="N278">
        <v>1</v>
      </c>
      <c r="O278">
        <v>1</v>
      </c>
      <c r="P278">
        <v>1</v>
      </c>
      <c r="Q278">
        <v>1</v>
      </c>
      <c r="R278">
        <v>0</v>
      </c>
      <c r="S278">
        <v>0</v>
      </c>
      <c r="T278">
        <v>0</v>
      </c>
      <c r="U278">
        <v>0</v>
      </c>
      <c r="V278">
        <v>1</v>
      </c>
      <c r="W278">
        <v>1</v>
      </c>
      <c r="X278">
        <v>1</v>
      </c>
      <c r="Y278">
        <v>0</v>
      </c>
      <c r="Z278">
        <v>0</v>
      </c>
      <c r="AA278">
        <v>0</v>
      </c>
      <c r="AB278">
        <v>1</v>
      </c>
      <c r="AF278">
        <v>0</v>
      </c>
      <c r="AG278">
        <v>0</v>
      </c>
      <c r="AH278">
        <v>0</v>
      </c>
      <c r="AI278">
        <v>17</v>
      </c>
      <c r="AJ278">
        <v>5</v>
      </c>
      <c r="AK278">
        <v>3</v>
      </c>
      <c r="AL278">
        <v>2</v>
      </c>
      <c r="AM278">
        <v>1</v>
      </c>
      <c r="AN278">
        <v>1</v>
      </c>
      <c r="AO278">
        <v>2</v>
      </c>
      <c r="AP278">
        <v>2</v>
      </c>
      <c r="AQ278">
        <v>8</v>
      </c>
      <c r="AR278">
        <v>0</v>
      </c>
      <c r="AS278">
        <v>0</v>
      </c>
      <c r="AT278">
        <v>1</v>
      </c>
      <c r="AU278">
        <v>1</v>
      </c>
      <c r="AV278">
        <v>0</v>
      </c>
      <c r="AW278">
        <v>1</v>
      </c>
      <c r="AX278">
        <v>0</v>
      </c>
      <c r="AY278">
        <v>0</v>
      </c>
      <c r="AZ278">
        <v>1</v>
      </c>
      <c r="BA278">
        <v>0</v>
      </c>
      <c r="BB278">
        <v>0</v>
      </c>
      <c r="BC278">
        <v>1</v>
      </c>
      <c r="BD278">
        <v>0</v>
      </c>
      <c r="BE278">
        <v>1</v>
      </c>
      <c r="BF278" s="15">
        <v>0</v>
      </c>
      <c r="BG278" s="16">
        <v>1</v>
      </c>
      <c r="BH278" s="17">
        <f t="shared" si="58"/>
        <v>1</v>
      </c>
      <c r="BI278">
        <f t="shared" si="59"/>
        <v>0</v>
      </c>
      <c r="BJ278">
        <f t="shared" si="60"/>
        <v>0.28547677489208961</v>
      </c>
      <c r="BK278" s="15">
        <f t="shared" si="61"/>
        <v>0.28547677489208961</v>
      </c>
      <c r="BL278" s="17">
        <f t="shared" si="62"/>
        <v>0.71452322510791033</v>
      </c>
      <c r="BM278" s="15">
        <f t="shared" si="63"/>
        <v>-0.33613977674104939</v>
      </c>
      <c r="BN278" s="17">
        <f t="shared" si="64"/>
        <v>100</v>
      </c>
      <c r="BO278">
        <f t="shared" si="65"/>
        <v>0.39953463352989782</v>
      </c>
      <c r="DE278" s="85">
        <v>3.4966337386526894E-2</v>
      </c>
      <c r="DF278" s="85">
        <v>1</v>
      </c>
      <c r="DG278" s="85">
        <v>0</v>
      </c>
      <c r="DH278" s="85">
        <f t="shared" si="68"/>
        <v>266</v>
      </c>
      <c r="DI278" s="85">
        <f t="shared" si="68"/>
        <v>6</v>
      </c>
      <c r="DJ278" s="85">
        <f t="shared" si="66"/>
        <v>0.93512195121951214</v>
      </c>
      <c r="DK278" s="85">
        <f t="shared" si="66"/>
        <v>0.99586206896551721</v>
      </c>
      <c r="DL278" s="85">
        <f t="shared" si="67"/>
        <v>2.4289318755256538E-4</v>
      </c>
    </row>
    <row r="279" spans="2:116">
      <c r="B279">
        <v>94</v>
      </c>
      <c r="C279">
        <v>156</v>
      </c>
      <c r="D279">
        <v>61.363</v>
      </c>
      <c r="E279">
        <v>9</v>
      </c>
      <c r="F279">
        <v>5</v>
      </c>
      <c r="G279">
        <v>3</v>
      </c>
      <c r="H279">
        <v>2</v>
      </c>
      <c r="I279">
        <v>1</v>
      </c>
      <c r="J279">
        <v>1</v>
      </c>
      <c r="K279">
        <v>1</v>
      </c>
      <c r="L279">
        <v>1</v>
      </c>
      <c r="M279">
        <v>11</v>
      </c>
      <c r="N279">
        <v>0</v>
      </c>
      <c r="O279">
        <v>1</v>
      </c>
      <c r="P279">
        <v>1</v>
      </c>
      <c r="Q279">
        <v>1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1</v>
      </c>
      <c r="X279">
        <v>0</v>
      </c>
      <c r="Y279">
        <v>0</v>
      </c>
      <c r="Z279">
        <v>0</v>
      </c>
      <c r="AA279">
        <v>0</v>
      </c>
      <c r="AB279">
        <v>1</v>
      </c>
      <c r="AF279">
        <v>0</v>
      </c>
      <c r="AG279">
        <v>0</v>
      </c>
      <c r="AH279">
        <v>0</v>
      </c>
      <c r="AI279">
        <v>17</v>
      </c>
      <c r="AJ279">
        <v>5</v>
      </c>
      <c r="AK279">
        <v>4</v>
      </c>
      <c r="AL279">
        <v>1</v>
      </c>
      <c r="AM279">
        <v>1</v>
      </c>
      <c r="AN279">
        <v>1</v>
      </c>
      <c r="AO279">
        <v>2</v>
      </c>
      <c r="AP279">
        <v>2</v>
      </c>
      <c r="AQ279">
        <v>7</v>
      </c>
      <c r="AR279">
        <v>1</v>
      </c>
      <c r="AS279">
        <v>0</v>
      </c>
      <c r="AT279">
        <v>1</v>
      </c>
      <c r="AU279">
        <v>1</v>
      </c>
      <c r="AV279">
        <v>0</v>
      </c>
      <c r="AW279">
        <v>0</v>
      </c>
      <c r="AX279">
        <v>0</v>
      </c>
      <c r="AY279">
        <v>0</v>
      </c>
      <c r="AZ279">
        <v>1</v>
      </c>
      <c r="BA279">
        <v>0</v>
      </c>
      <c r="BB279">
        <v>0</v>
      </c>
      <c r="BC279">
        <v>0</v>
      </c>
      <c r="BD279">
        <v>0</v>
      </c>
      <c r="BE279">
        <v>0</v>
      </c>
      <c r="BF279" s="15">
        <v>0</v>
      </c>
      <c r="BG279" s="16">
        <v>1</v>
      </c>
      <c r="BH279" s="17">
        <f t="shared" si="58"/>
        <v>1</v>
      </c>
      <c r="BI279">
        <f t="shared" si="59"/>
        <v>0</v>
      </c>
      <c r="BJ279">
        <f t="shared" si="60"/>
        <v>0.25197050151684874</v>
      </c>
      <c r="BK279" s="15">
        <f t="shared" si="61"/>
        <v>0.25197050151684874</v>
      </c>
      <c r="BL279" s="17">
        <f t="shared" si="62"/>
        <v>0.74802949848315126</v>
      </c>
      <c r="BM279" s="15">
        <f t="shared" si="63"/>
        <v>-0.29031286531045597</v>
      </c>
      <c r="BN279" s="17">
        <f t="shared" si="64"/>
        <v>100</v>
      </c>
      <c r="BO279">
        <f t="shared" si="65"/>
        <v>0.33684567524114045</v>
      </c>
      <c r="DE279" s="85">
        <v>3.5002795378168028E-2</v>
      </c>
      <c r="DF279" s="85">
        <v>1</v>
      </c>
      <c r="DG279" s="85">
        <v>0</v>
      </c>
      <c r="DH279" s="85">
        <f t="shared" si="68"/>
        <v>267</v>
      </c>
      <c r="DI279" s="85">
        <f t="shared" si="68"/>
        <v>6</v>
      </c>
      <c r="DJ279" s="85">
        <f t="shared" si="66"/>
        <v>0.93487804878048775</v>
      </c>
      <c r="DK279" s="85">
        <f t="shared" si="66"/>
        <v>0.99586206896551721</v>
      </c>
      <c r="DL279" s="85">
        <f t="shared" si="67"/>
        <v>2.4289318755256538E-4</v>
      </c>
    </row>
    <row r="280" spans="2:116">
      <c r="B280">
        <v>11</v>
      </c>
      <c r="C280">
        <v>33</v>
      </c>
      <c r="D280">
        <v>1.9239999999999999</v>
      </c>
      <c r="E280">
        <v>30</v>
      </c>
      <c r="F280">
        <v>5</v>
      </c>
      <c r="G280">
        <v>5</v>
      </c>
      <c r="H280">
        <v>2</v>
      </c>
      <c r="I280">
        <v>1</v>
      </c>
      <c r="J280">
        <v>1</v>
      </c>
      <c r="K280">
        <v>2</v>
      </c>
      <c r="L280">
        <v>1</v>
      </c>
      <c r="M280">
        <v>11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F280">
        <v>0</v>
      </c>
      <c r="AG280">
        <v>0</v>
      </c>
      <c r="AH280">
        <v>0</v>
      </c>
      <c r="AI280">
        <v>18</v>
      </c>
      <c r="AJ280">
        <v>4</v>
      </c>
      <c r="AK280">
        <v>4</v>
      </c>
      <c r="AL280">
        <v>2</v>
      </c>
      <c r="AM280">
        <v>1</v>
      </c>
      <c r="AN280">
        <v>1</v>
      </c>
      <c r="AO280">
        <v>2</v>
      </c>
      <c r="AP280">
        <v>2</v>
      </c>
      <c r="AQ280">
        <v>7</v>
      </c>
      <c r="AR280">
        <v>0</v>
      </c>
      <c r="AS280">
        <v>1</v>
      </c>
      <c r="AT280">
        <v>1</v>
      </c>
      <c r="AU280">
        <v>1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1</v>
      </c>
      <c r="BE280">
        <v>1</v>
      </c>
      <c r="BF280" s="15">
        <v>0</v>
      </c>
      <c r="BG280" s="16">
        <v>1</v>
      </c>
      <c r="BH280" s="17">
        <f t="shared" si="58"/>
        <v>1</v>
      </c>
      <c r="BI280">
        <f t="shared" si="59"/>
        <v>0</v>
      </c>
      <c r="BJ280">
        <f t="shared" si="60"/>
        <v>0.24980959267970168</v>
      </c>
      <c r="BK280" s="15">
        <f t="shared" si="61"/>
        <v>0.24980959267970168</v>
      </c>
      <c r="BL280" s="17">
        <f t="shared" si="62"/>
        <v>0.75019040732029829</v>
      </c>
      <c r="BM280" s="15">
        <f t="shared" si="63"/>
        <v>-0.28742822824588332</v>
      </c>
      <c r="BN280" s="17">
        <f t="shared" si="64"/>
        <v>100</v>
      </c>
      <c r="BO280">
        <f t="shared" si="65"/>
        <v>0.33299491734642239</v>
      </c>
      <c r="DE280" s="85">
        <v>3.5021370844733814E-2</v>
      </c>
      <c r="DF280" s="85">
        <v>1</v>
      </c>
      <c r="DG280" s="85">
        <v>0</v>
      </c>
      <c r="DH280" s="85">
        <f t="shared" ref="DH280:DI295" si="69">DH279+DF280</f>
        <v>268</v>
      </c>
      <c r="DI280" s="85">
        <f t="shared" si="69"/>
        <v>6</v>
      </c>
      <c r="DJ280" s="85">
        <f t="shared" si="66"/>
        <v>0.93463414634146336</v>
      </c>
      <c r="DK280" s="85">
        <f t="shared" si="66"/>
        <v>0.99586206896551721</v>
      </c>
      <c r="DL280" s="85">
        <f t="shared" si="67"/>
        <v>2.4289318755256538E-4</v>
      </c>
    </row>
    <row r="281" spans="2:116">
      <c r="B281">
        <v>73</v>
      </c>
      <c r="C281">
        <v>132</v>
      </c>
      <c r="D281">
        <v>2.4470000000000001</v>
      </c>
      <c r="E281">
        <v>45</v>
      </c>
      <c r="F281">
        <v>5</v>
      </c>
      <c r="G281">
        <v>6</v>
      </c>
      <c r="H281">
        <v>2</v>
      </c>
      <c r="I281">
        <v>1</v>
      </c>
      <c r="J281">
        <v>1</v>
      </c>
      <c r="K281">
        <v>2</v>
      </c>
      <c r="L281">
        <v>2</v>
      </c>
      <c r="M281">
        <v>11</v>
      </c>
      <c r="N281">
        <v>1</v>
      </c>
      <c r="O281">
        <v>1</v>
      </c>
      <c r="P281">
        <v>1</v>
      </c>
      <c r="Q281">
        <v>1</v>
      </c>
      <c r="R281">
        <v>0</v>
      </c>
      <c r="S281">
        <v>0</v>
      </c>
      <c r="T281">
        <v>0</v>
      </c>
      <c r="U281">
        <v>0</v>
      </c>
      <c r="V281">
        <v>1</v>
      </c>
      <c r="W281">
        <v>0</v>
      </c>
      <c r="X281">
        <v>0</v>
      </c>
      <c r="Y281">
        <v>0</v>
      </c>
      <c r="Z281">
        <v>0</v>
      </c>
      <c r="AA281">
        <v>1</v>
      </c>
      <c r="AB281">
        <v>0</v>
      </c>
      <c r="AF281">
        <v>0</v>
      </c>
      <c r="AG281">
        <v>0</v>
      </c>
      <c r="AH281">
        <v>0</v>
      </c>
      <c r="AI281">
        <v>18</v>
      </c>
      <c r="AJ281">
        <v>5</v>
      </c>
      <c r="AK281">
        <v>3</v>
      </c>
      <c r="AL281">
        <v>1</v>
      </c>
      <c r="AM281">
        <v>2</v>
      </c>
      <c r="AN281">
        <v>1</v>
      </c>
      <c r="AO281">
        <v>2</v>
      </c>
      <c r="AP281">
        <v>2</v>
      </c>
      <c r="AQ281">
        <v>7</v>
      </c>
      <c r="AR281">
        <v>0</v>
      </c>
      <c r="AS281">
        <v>0</v>
      </c>
      <c r="AT281">
        <v>1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 s="15">
        <v>0</v>
      </c>
      <c r="BG281" s="16">
        <v>1</v>
      </c>
      <c r="BH281" s="17">
        <f t="shared" si="58"/>
        <v>1</v>
      </c>
      <c r="BI281">
        <f t="shared" si="59"/>
        <v>0</v>
      </c>
      <c r="BJ281">
        <f t="shared" si="60"/>
        <v>4.459367298482856E-2</v>
      </c>
      <c r="BK281" s="15">
        <f t="shared" si="61"/>
        <v>4.459367298482856E-2</v>
      </c>
      <c r="BL281" s="17">
        <f t="shared" si="62"/>
        <v>0.95540632701517147</v>
      </c>
      <c r="BM281" s="15">
        <f t="shared" si="63"/>
        <v>-4.5618555675195779E-2</v>
      </c>
      <c r="BN281" s="17">
        <f t="shared" si="64"/>
        <v>100</v>
      </c>
      <c r="BO281">
        <f t="shared" si="65"/>
        <v>4.6675086530089963E-2</v>
      </c>
      <c r="DE281" s="85">
        <v>3.5215202724306338E-2</v>
      </c>
      <c r="DF281" s="85">
        <v>1</v>
      </c>
      <c r="DG281" s="85">
        <v>0</v>
      </c>
      <c r="DH281" s="85">
        <f t="shared" si="69"/>
        <v>269</v>
      </c>
      <c r="DI281" s="85">
        <f t="shared" si="69"/>
        <v>6</v>
      </c>
      <c r="DJ281" s="85">
        <f t="shared" si="66"/>
        <v>0.93439024390243897</v>
      </c>
      <c r="DK281" s="85">
        <f t="shared" si="66"/>
        <v>0.99586206896551721</v>
      </c>
      <c r="DL281" s="85">
        <f t="shared" si="67"/>
        <v>2.4289318755256538E-4</v>
      </c>
    </row>
    <row r="282" spans="2:116">
      <c r="B282">
        <v>58</v>
      </c>
      <c r="C282">
        <v>139</v>
      </c>
      <c r="D282">
        <v>6.19</v>
      </c>
      <c r="E282">
        <v>20</v>
      </c>
      <c r="F282">
        <v>5</v>
      </c>
      <c r="G282">
        <v>4</v>
      </c>
      <c r="H282">
        <v>2</v>
      </c>
      <c r="I282">
        <v>1</v>
      </c>
      <c r="J282">
        <v>1</v>
      </c>
      <c r="K282">
        <v>2</v>
      </c>
      <c r="L282">
        <v>2</v>
      </c>
      <c r="M282">
        <v>9</v>
      </c>
      <c r="N282">
        <v>1</v>
      </c>
      <c r="O282">
        <v>0</v>
      </c>
      <c r="P282">
        <v>1</v>
      </c>
      <c r="Q282">
        <v>1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1</v>
      </c>
      <c r="X282">
        <v>0</v>
      </c>
      <c r="Y282">
        <v>0</v>
      </c>
      <c r="Z282">
        <v>0</v>
      </c>
      <c r="AA282">
        <v>0</v>
      </c>
      <c r="AB282">
        <v>0</v>
      </c>
      <c r="AF282">
        <v>0</v>
      </c>
      <c r="AG282">
        <v>0</v>
      </c>
      <c r="AH282">
        <v>0</v>
      </c>
      <c r="AI282">
        <v>18</v>
      </c>
      <c r="AJ282">
        <v>5</v>
      </c>
      <c r="AK282">
        <v>3</v>
      </c>
      <c r="AL282">
        <v>2</v>
      </c>
      <c r="AM282">
        <v>1</v>
      </c>
      <c r="AN282">
        <v>1</v>
      </c>
      <c r="AO282">
        <v>2</v>
      </c>
      <c r="AP282">
        <v>1</v>
      </c>
      <c r="AQ282">
        <v>8</v>
      </c>
      <c r="AR282">
        <v>1</v>
      </c>
      <c r="AS282">
        <v>0</v>
      </c>
      <c r="AT282">
        <v>1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1</v>
      </c>
      <c r="BA282">
        <v>1</v>
      </c>
      <c r="BB282">
        <v>0</v>
      </c>
      <c r="BC282">
        <v>0</v>
      </c>
      <c r="BD282">
        <v>0</v>
      </c>
      <c r="BE282">
        <v>0</v>
      </c>
      <c r="BF282" s="15">
        <v>1</v>
      </c>
      <c r="BG282" s="16">
        <v>0</v>
      </c>
      <c r="BH282" s="17">
        <f t="shared" si="58"/>
        <v>1</v>
      </c>
      <c r="BI282">
        <f t="shared" si="59"/>
        <v>1</v>
      </c>
      <c r="BJ282">
        <f t="shared" si="60"/>
        <v>0.28251896170627755</v>
      </c>
      <c r="BK282" s="15">
        <f t="shared" si="61"/>
        <v>0.28251896170627755</v>
      </c>
      <c r="BL282" s="17">
        <f t="shared" si="62"/>
        <v>0.71748103829372245</v>
      </c>
      <c r="BM282" s="15">
        <f t="shared" si="63"/>
        <v>-1.2640096095639923</v>
      </c>
      <c r="BN282" s="17">
        <f t="shared" si="64"/>
        <v>0</v>
      </c>
      <c r="BO282">
        <f t="shared" si="65"/>
        <v>2.5395854280381212</v>
      </c>
      <c r="DE282" s="85">
        <v>3.5221785669566678E-2</v>
      </c>
      <c r="DF282" s="85">
        <v>1</v>
      </c>
      <c r="DG282" s="85">
        <v>0</v>
      </c>
      <c r="DH282" s="85">
        <f t="shared" si="69"/>
        <v>270</v>
      </c>
      <c r="DI282" s="85">
        <f t="shared" si="69"/>
        <v>6</v>
      </c>
      <c r="DJ282" s="85">
        <f t="shared" si="66"/>
        <v>0.93414634146341458</v>
      </c>
      <c r="DK282" s="85">
        <f t="shared" si="66"/>
        <v>0.99586206896551721</v>
      </c>
      <c r="DL282" s="85">
        <f t="shared" si="67"/>
        <v>2.4289318755256538E-4</v>
      </c>
    </row>
    <row r="283" spans="2:116">
      <c r="B283">
        <v>14</v>
      </c>
      <c r="C283">
        <v>74</v>
      </c>
      <c r="D283">
        <v>5.9219999999999997</v>
      </c>
      <c r="E283">
        <v>15</v>
      </c>
      <c r="F283">
        <v>5</v>
      </c>
      <c r="G283">
        <v>4</v>
      </c>
      <c r="H283">
        <v>2</v>
      </c>
      <c r="I283">
        <v>1</v>
      </c>
      <c r="J283">
        <v>1</v>
      </c>
      <c r="K283">
        <v>2</v>
      </c>
      <c r="L283">
        <v>2</v>
      </c>
      <c r="M283">
        <v>7</v>
      </c>
      <c r="N283">
        <v>1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F283">
        <v>0</v>
      </c>
      <c r="AG283">
        <v>0</v>
      </c>
      <c r="AH283">
        <v>0</v>
      </c>
      <c r="AI283">
        <v>18</v>
      </c>
      <c r="AJ283">
        <v>5</v>
      </c>
      <c r="AK283">
        <v>4</v>
      </c>
      <c r="AL283">
        <v>2</v>
      </c>
      <c r="AM283">
        <v>1</v>
      </c>
      <c r="AN283">
        <v>1</v>
      </c>
      <c r="AO283">
        <v>2</v>
      </c>
      <c r="AP283">
        <v>2</v>
      </c>
      <c r="AQ283">
        <v>8</v>
      </c>
      <c r="AR283">
        <v>1</v>
      </c>
      <c r="AS283">
        <v>0</v>
      </c>
      <c r="AT283">
        <v>1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 s="15">
        <v>0</v>
      </c>
      <c r="BG283" s="16">
        <v>1</v>
      </c>
      <c r="BH283" s="17">
        <f t="shared" si="58"/>
        <v>1</v>
      </c>
      <c r="BI283">
        <f t="shared" si="59"/>
        <v>0</v>
      </c>
      <c r="BJ283">
        <f t="shared" si="60"/>
        <v>7.7062655745337064E-2</v>
      </c>
      <c r="BK283" s="15">
        <f t="shared" si="61"/>
        <v>7.7062655745337064E-2</v>
      </c>
      <c r="BL283" s="17">
        <f t="shared" si="62"/>
        <v>0.92293734425466289</v>
      </c>
      <c r="BM283" s="15">
        <f t="shared" si="63"/>
        <v>-8.0193929497762009E-2</v>
      </c>
      <c r="BN283" s="17">
        <f t="shared" si="64"/>
        <v>100</v>
      </c>
      <c r="BO283">
        <f t="shared" si="65"/>
        <v>8.3497169363723825E-2</v>
      </c>
      <c r="DE283" s="85">
        <v>3.5295512409865171E-2</v>
      </c>
      <c r="DF283" s="85">
        <v>1</v>
      </c>
      <c r="DG283" s="85">
        <v>0</v>
      </c>
      <c r="DH283" s="85">
        <f t="shared" si="69"/>
        <v>271</v>
      </c>
      <c r="DI283" s="85">
        <f t="shared" si="69"/>
        <v>6</v>
      </c>
      <c r="DJ283" s="85">
        <f t="shared" si="66"/>
        <v>0.93390243902439019</v>
      </c>
      <c r="DK283" s="85">
        <f t="shared" si="66"/>
        <v>0.99586206896551721</v>
      </c>
      <c r="DL283" s="85">
        <f t="shared" si="67"/>
        <v>2.4289318755256538E-4</v>
      </c>
    </row>
    <row r="284" spans="2:116">
      <c r="B284">
        <v>40</v>
      </c>
      <c r="C284">
        <v>323</v>
      </c>
      <c r="D284">
        <v>49.445</v>
      </c>
      <c r="E284">
        <v>20</v>
      </c>
      <c r="F284">
        <v>4</v>
      </c>
      <c r="G284">
        <v>5</v>
      </c>
      <c r="H284">
        <v>2</v>
      </c>
      <c r="I284">
        <v>1</v>
      </c>
      <c r="J284">
        <v>1</v>
      </c>
      <c r="K284">
        <v>1</v>
      </c>
      <c r="L284">
        <v>2</v>
      </c>
      <c r="M284">
        <v>1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1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1</v>
      </c>
      <c r="AF284">
        <v>0</v>
      </c>
      <c r="AG284">
        <v>0</v>
      </c>
      <c r="AH284">
        <v>0</v>
      </c>
      <c r="AI284">
        <v>18</v>
      </c>
      <c r="AJ284">
        <v>5</v>
      </c>
      <c r="AK284">
        <v>4</v>
      </c>
      <c r="AL284">
        <v>2</v>
      </c>
      <c r="AM284">
        <v>1</v>
      </c>
      <c r="AN284">
        <v>1</v>
      </c>
      <c r="AO284">
        <v>2</v>
      </c>
      <c r="AP284">
        <v>2</v>
      </c>
      <c r="AQ284">
        <v>9</v>
      </c>
      <c r="AR284">
        <v>1</v>
      </c>
      <c r="AS284">
        <v>1</v>
      </c>
      <c r="AT284">
        <v>1</v>
      </c>
      <c r="AU284">
        <v>1</v>
      </c>
      <c r="AV284">
        <v>0</v>
      </c>
      <c r="AW284">
        <v>0</v>
      </c>
      <c r="AX284">
        <v>1</v>
      </c>
      <c r="AY284">
        <v>1</v>
      </c>
      <c r="AZ284">
        <v>0</v>
      </c>
      <c r="BA284">
        <v>1</v>
      </c>
      <c r="BB284">
        <v>0</v>
      </c>
      <c r="BC284">
        <v>1</v>
      </c>
      <c r="BD284">
        <v>0</v>
      </c>
      <c r="BE284">
        <v>0</v>
      </c>
      <c r="BF284" s="15">
        <v>0</v>
      </c>
      <c r="BG284" s="16">
        <v>1</v>
      </c>
      <c r="BH284" s="17">
        <f t="shared" si="58"/>
        <v>1</v>
      </c>
      <c r="BI284">
        <f t="shared" si="59"/>
        <v>0</v>
      </c>
      <c r="BJ284">
        <f t="shared" si="60"/>
        <v>0.33232205204354359</v>
      </c>
      <c r="BK284" s="15">
        <f t="shared" si="61"/>
        <v>0.33232205204354359</v>
      </c>
      <c r="BL284" s="17">
        <f t="shared" si="62"/>
        <v>0.66767794795645641</v>
      </c>
      <c r="BM284" s="15">
        <f t="shared" si="63"/>
        <v>-0.40394933553737433</v>
      </c>
      <c r="BN284" s="17">
        <f t="shared" si="64"/>
        <v>100</v>
      </c>
      <c r="BO284">
        <f t="shared" si="65"/>
        <v>0.49772806344836251</v>
      </c>
      <c r="DE284" s="85">
        <v>3.5364990608770984E-2</v>
      </c>
      <c r="DF284" s="85">
        <v>1</v>
      </c>
      <c r="DG284" s="85">
        <v>0</v>
      </c>
      <c r="DH284" s="85">
        <f t="shared" si="69"/>
        <v>272</v>
      </c>
      <c r="DI284" s="85">
        <f t="shared" si="69"/>
        <v>6</v>
      </c>
      <c r="DJ284" s="85">
        <f t="shared" si="66"/>
        <v>0.93365853658536579</v>
      </c>
      <c r="DK284" s="85">
        <f t="shared" si="66"/>
        <v>0.99586206896551721</v>
      </c>
      <c r="DL284" s="85">
        <f t="shared" si="67"/>
        <v>2.4289318755256538E-4</v>
      </c>
    </row>
    <row r="285" spans="2:116">
      <c r="B285">
        <v>5</v>
      </c>
      <c r="C285">
        <v>445</v>
      </c>
      <c r="D285">
        <v>27.763999999999999</v>
      </c>
      <c r="E285">
        <v>10</v>
      </c>
      <c r="F285">
        <v>1</v>
      </c>
      <c r="G285">
        <v>6</v>
      </c>
      <c r="H285">
        <v>2</v>
      </c>
      <c r="I285">
        <v>1</v>
      </c>
      <c r="J285">
        <v>1</v>
      </c>
      <c r="K285">
        <v>1</v>
      </c>
      <c r="L285">
        <v>2</v>
      </c>
      <c r="M285">
        <v>11</v>
      </c>
      <c r="N285">
        <v>1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F285">
        <v>0</v>
      </c>
      <c r="AG285">
        <v>0</v>
      </c>
      <c r="AH285">
        <v>0</v>
      </c>
      <c r="AI285">
        <v>18</v>
      </c>
      <c r="AJ285">
        <v>5</v>
      </c>
      <c r="AK285">
        <v>5</v>
      </c>
      <c r="AL285">
        <v>2</v>
      </c>
      <c r="AM285">
        <v>1</v>
      </c>
      <c r="AN285">
        <v>1</v>
      </c>
      <c r="AO285">
        <v>2</v>
      </c>
      <c r="AP285">
        <v>1</v>
      </c>
      <c r="AQ285">
        <v>8</v>
      </c>
      <c r="AR285">
        <v>1</v>
      </c>
      <c r="AS285">
        <v>0</v>
      </c>
      <c r="AT285">
        <v>1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1</v>
      </c>
      <c r="BA285">
        <v>1</v>
      </c>
      <c r="BB285">
        <v>0</v>
      </c>
      <c r="BC285">
        <v>0</v>
      </c>
      <c r="BD285">
        <v>0</v>
      </c>
      <c r="BE285">
        <v>0</v>
      </c>
      <c r="BF285" s="15">
        <v>1</v>
      </c>
      <c r="BG285" s="16">
        <v>0</v>
      </c>
      <c r="BH285" s="17">
        <f t="shared" si="58"/>
        <v>1</v>
      </c>
      <c r="BI285">
        <f t="shared" si="59"/>
        <v>1</v>
      </c>
      <c r="BJ285">
        <f t="shared" si="60"/>
        <v>0.33431367945669188</v>
      </c>
      <c r="BK285" s="15">
        <f t="shared" si="61"/>
        <v>0.33431367945669188</v>
      </c>
      <c r="BL285" s="17">
        <f t="shared" si="62"/>
        <v>0.66568632054330812</v>
      </c>
      <c r="BM285" s="15">
        <f t="shared" si="63"/>
        <v>-1.0956755666903353</v>
      </c>
      <c r="BN285" s="17">
        <f t="shared" si="64"/>
        <v>0</v>
      </c>
      <c r="BO285">
        <f t="shared" si="65"/>
        <v>1.9912027579162921</v>
      </c>
      <c r="DE285" s="85">
        <v>3.539890373345634E-2</v>
      </c>
      <c r="DF285" s="85">
        <v>1</v>
      </c>
      <c r="DG285" s="85">
        <v>0</v>
      </c>
      <c r="DH285" s="85">
        <f t="shared" si="69"/>
        <v>273</v>
      </c>
      <c r="DI285" s="85">
        <f t="shared" si="69"/>
        <v>6</v>
      </c>
      <c r="DJ285" s="85">
        <f t="shared" si="66"/>
        <v>0.9334146341463414</v>
      </c>
      <c r="DK285" s="85">
        <f t="shared" si="66"/>
        <v>0.99586206896551721</v>
      </c>
      <c r="DL285" s="85">
        <f t="shared" si="67"/>
        <v>2.4289318755256538E-4</v>
      </c>
    </row>
    <row r="286" spans="2:116">
      <c r="B286">
        <v>48</v>
      </c>
      <c r="C286">
        <v>74</v>
      </c>
      <c r="D286">
        <v>10.416</v>
      </c>
      <c r="E286">
        <v>3</v>
      </c>
      <c r="F286">
        <v>5</v>
      </c>
      <c r="G286">
        <v>4</v>
      </c>
      <c r="H286">
        <v>1</v>
      </c>
      <c r="I286">
        <v>1</v>
      </c>
      <c r="J286">
        <v>2</v>
      </c>
      <c r="K286">
        <v>2</v>
      </c>
      <c r="L286">
        <v>1</v>
      </c>
      <c r="M286">
        <v>10</v>
      </c>
      <c r="N286">
        <v>0</v>
      </c>
      <c r="O286">
        <v>0</v>
      </c>
      <c r="P286">
        <v>1</v>
      </c>
      <c r="Q286">
        <v>1</v>
      </c>
      <c r="R286">
        <v>0</v>
      </c>
      <c r="S286">
        <v>0</v>
      </c>
      <c r="T286">
        <v>0</v>
      </c>
      <c r="U286">
        <v>0</v>
      </c>
      <c r="V286">
        <v>1</v>
      </c>
      <c r="W286">
        <v>0</v>
      </c>
      <c r="X286">
        <v>0</v>
      </c>
      <c r="Y286">
        <v>0</v>
      </c>
      <c r="Z286">
        <v>1</v>
      </c>
      <c r="AA286">
        <v>0</v>
      </c>
      <c r="AB286">
        <v>0</v>
      </c>
      <c r="AF286">
        <v>0</v>
      </c>
      <c r="AG286">
        <v>0</v>
      </c>
      <c r="AH286">
        <v>0</v>
      </c>
      <c r="AI286">
        <v>18</v>
      </c>
      <c r="AJ286">
        <v>5</v>
      </c>
      <c r="AK286">
        <v>6</v>
      </c>
      <c r="AL286">
        <v>2</v>
      </c>
      <c r="AM286">
        <v>1</v>
      </c>
      <c r="AN286">
        <v>1</v>
      </c>
      <c r="AO286">
        <v>2</v>
      </c>
      <c r="AP286">
        <v>1</v>
      </c>
      <c r="AQ286">
        <v>8</v>
      </c>
      <c r="AR286">
        <v>0</v>
      </c>
      <c r="AS286">
        <v>0</v>
      </c>
      <c r="AT286">
        <v>1</v>
      </c>
      <c r="AU286">
        <v>1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 s="15">
        <v>0</v>
      </c>
      <c r="BG286" s="16">
        <v>1</v>
      </c>
      <c r="BH286" s="17">
        <f t="shared" si="58"/>
        <v>1</v>
      </c>
      <c r="BI286">
        <f t="shared" si="59"/>
        <v>0</v>
      </c>
      <c r="BJ286">
        <f t="shared" si="60"/>
        <v>0.17771379362229772</v>
      </c>
      <c r="BK286" s="15">
        <f t="shared" si="61"/>
        <v>0.17771379362229772</v>
      </c>
      <c r="BL286" s="17">
        <f t="shared" si="62"/>
        <v>0.82228620637770233</v>
      </c>
      <c r="BM286" s="15">
        <f t="shared" si="63"/>
        <v>-0.19566676158632715</v>
      </c>
      <c r="BN286" s="17">
        <f t="shared" si="64"/>
        <v>100</v>
      </c>
      <c r="BO286">
        <f t="shared" si="65"/>
        <v>0.21612157937703275</v>
      </c>
      <c r="DE286" s="85">
        <v>3.5497555826475895E-2</v>
      </c>
      <c r="DF286" s="85">
        <v>1</v>
      </c>
      <c r="DG286" s="85">
        <v>0</v>
      </c>
      <c r="DH286" s="85">
        <f t="shared" si="69"/>
        <v>274</v>
      </c>
      <c r="DI286" s="85">
        <f t="shared" si="69"/>
        <v>6</v>
      </c>
      <c r="DJ286" s="85">
        <f t="shared" si="66"/>
        <v>0.93317073170731701</v>
      </c>
      <c r="DK286" s="85">
        <f t="shared" si="66"/>
        <v>0.99586206896551721</v>
      </c>
      <c r="DL286" s="85">
        <f t="shared" si="67"/>
        <v>2.4289318755256538E-4</v>
      </c>
    </row>
    <row r="287" spans="2:116">
      <c r="B287">
        <v>83</v>
      </c>
      <c r="C287">
        <v>54</v>
      </c>
      <c r="D287">
        <v>5.2649999999999997</v>
      </c>
      <c r="E287">
        <v>28</v>
      </c>
      <c r="F287">
        <v>5</v>
      </c>
      <c r="G287">
        <v>4</v>
      </c>
      <c r="H287">
        <v>2</v>
      </c>
      <c r="I287">
        <v>1</v>
      </c>
      <c r="J287">
        <v>1</v>
      </c>
      <c r="K287">
        <v>2</v>
      </c>
      <c r="L287">
        <v>2</v>
      </c>
      <c r="M287">
        <v>10</v>
      </c>
      <c r="N287">
        <v>0</v>
      </c>
      <c r="O287">
        <v>0</v>
      </c>
      <c r="P287">
        <v>1</v>
      </c>
      <c r="Q287">
        <v>1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1</v>
      </c>
      <c r="AF287">
        <v>0</v>
      </c>
      <c r="AG287">
        <v>0</v>
      </c>
      <c r="AH287">
        <v>0</v>
      </c>
      <c r="AI287">
        <v>19</v>
      </c>
      <c r="AJ287">
        <v>3</v>
      </c>
      <c r="AK287">
        <v>5</v>
      </c>
      <c r="AL287">
        <v>2</v>
      </c>
      <c r="AM287">
        <v>1</v>
      </c>
      <c r="AN287">
        <v>1</v>
      </c>
      <c r="AO287">
        <v>1</v>
      </c>
      <c r="AP287">
        <v>1</v>
      </c>
      <c r="AQ287">
        <v>7</v>
      </c>
      <c r="AR287">
        <v>1</v>
      </c>
      <c r="AS287">
        <v>0</v>
      </c>
      <c r="AT287">
        <v>1</v>
      </c>
      <c r="AU287">
        <v>1</v>
      </c>
      <c r="AV287">
        <v>0</v>
      </c>
      <c r="AW287">
        <v>0</v>
      </c>
      <c r="AX287">
        <v>0</v>
      </c>
      <c r="AY287">
        <v>0</v>
      </c>
      <c r="AZ287">
        <v>1</v>
      </c>
      <c r="BA287">
        <v>1</v>
      </c>
      <c r="BB287">
        <v>0</v>
      </c>
      <c r="BC287">
        <v>0</v>
      </c>
      <c r="BD287">
        <v>0</v>
      </c>
      <c r="BE287">
        <v>0</v>
      </c>
      <c r="BF287" s="15">
        <v>0</v>
      </c>
      <c r="BG287" s="16">
        <v>1</v>
      </c>
      <c r="BH287" s="17">
        <f t="shared" si="58"/>
        <v>1</v>
      </c>
      <c r="BI287">
        <f t="shared" si="59"/>
        <v>0</v>
      </c>
      <c r="BJ287">
        <f t="shared" si="60"/>
        <v>0.47761747495392742</v>
      </c>
      <c r="BK287" s="15">
        <f t="shared" si="61"/>
        <v>0.47761747495392742</v>
      </c>
      <c r="BL287" s="17">
        <f t="shared" si="62"/>
        <v>0.52238252504607252</v>
      </c>
      <c r="BM287" s="15">
        <f t="shared" si="63"/>
        <v>-0.64935515286948287</v>
      </c>
      <c r="BN287" s="17">
        <f t="shared" si="64"/>
        <v>100</v>
      </c>
      <c r="BO287">
        <f t="shared" si="65"/>
        <v>0.91430599618890973</v>
      </c>
      <c r="DE287" s="85">
        <v>3.5578209304658784E-2</v>
      </c>
      <c r="DF287" s="85">
        <v>1</v>
      </c>
      <c r="DG287" s="85">
        <v>0</v>
      </c>
      <c r="DH287" s="85">
        <f t="shared" si="69"/>
        <v>275</v>
      </c>
      <c r="DI287" s="85">
        <f t="shared" si="69"/>
        <v>6</v>
      </c>
      <c r="DJ287" s="85">
        <f t="shared" si="66"/>
        <v>0.93292682926829262</v>
      </c>
      <c r="DK287" s="85">
        <f t="shared" si="66"/>
        <v>0.99586206896551721</v>
      </c>
      <c r="DL287" s="85">
        <f t="shared" si="67"/>
        <v>2.4289318755256538E-4</v>
      </c>
    </row>
    <row r="288" spans="2:116">
      <c r="B288">
        <v>0</v>
      </c>
      <c r="C288">
        <v>0</v>
      </c>
      <c r="D288">
        <v>0</v>
      </c>
      <c r="E288">
        <v>14</v>
      </c>
      <c r="F288">
        <v>5</v>
      </c>
      <c r="G288">
        <v>3</v>
      </c>
      <c r="H288">
        <v>2</v>
      </c>
      <c r="I288">
        <v>1</v>
      </c>
      <c r="J288">
        <v>1</v>
      </c>
      <c r="K288">
        <v>2</v>
      </c>
      <c r="L288">
        <v>1</v>
      </c>
      <c r="M288">
        <v>11</v>
      </c>
      <c r="N288">
        <v>0</v>
      </c>
      <c r="O288">
        <v>0</v>
      </c>
      <c r="P288">
        <v>1</v>
      </c>
      <c r="Q288">
        <v>1</v>
      </c>
      <c r="R288">
        <v>0</v>
      </c>
      <c r="S288">
        <v>0</v>
      </c>
      <c r="T288">
        <v>0</v>
      </c>
      <c r="U288">
        <v>0</v>
      </c>
      <c r="V288">
        <v>1</v>
      </c>
      <c r="W288">
        <v>0</v>
      </c>
      <c r="X288">
        <v>1</v>
      </c>
      <c r="Y288">
        <v>0</v>
      </c>
      <c r="Z288">
        <v>0</v>
      </c>
      <c r="AA288">
        <v>0</v>
      </c>
      <c r="AB288">
        <v>1</v>
      </c>
      <c r="AF288">
        <v>0</v>
      </c>
      <c r="AG288">
        <v>0</v>
      </c>
      <c r="AH288">
        <v>0</v>
      </c>
      <c r="AI288">
        <v>19</v>
      </c>
      <c r="AJ288">
        <v>5</v>
      </c>
      <c r="AK288">
        <v>3</v>
      </c>
      <c r="AL288">
        <v>1</v>
      </c>
      <c r="AM288">
        <v>1</v>
      </c>
      <c r="AN288">
        <v>1</v>
      </c>
      <c r="AO288">
        <v>2</v>
      </c>
      <c r="AP288">
        <v>1</v>
      </c>
      <c r="AQ288">
        <v>5</v>
      </c>
      <c r="AR288">
        <v>1</v>
      </c>
      <c r="AS288">
        <v>0</v>
      </c>
      <c r="AT288">
        <v>1</v>
      </c>
      <c r="AU288">
        <v>1</v>
      </c>
      <c r="AV288">
        <v>0</v>
      </c>
      <c r="AW288">
        <v>0</v>
      </c>
      <c r="AX288">
        <v>0</v>
      </c>
      <c r="AY288">
        <v>0</v>
      </c>
      <c r="AZ288">
        <v>1</v>
      </c>
      <c r="BA288">
        <v>0</v>
      </c>
      <c r="BB288">
        <v>0</v>
      </c>
      <c r="BC288">
        <v>0</v>
      </c>
      <c r="BD288">
        <v>0</v>
      </c>
      <c r="BE288">
        <v>0</v>
      </c>
      <c r="BF288" s="15">
        <v>1</v>
      </c>
      <c r="BG288" s="16">
        <v>0</v>
      </c>
      <c r="BH288" s="17">
        <f t="shared" si="58"/>
        <v>1</v>
      </c>
      <c r="BI288">
        <f t="shared" si="59"/>
        <v>1</v>
      </c>
      <c r="BJ288">
        <f t="shared" si="60"/>
        <v>0.22267906788882383</v>
      </c>
      <c r="BK288" s="15">
        <f t="shared" si="61"/>
        <v>0.22267906788882383</v>
      </c>
      <c r="BL288" s="17">
        <f t="shared" si="62"/>
        <v>0.77732093211117614</v>
      </c>
      <c r="BM288" s="15">
        <f t="shared" si="63"/>
        <v>-1.5020237015529763</v>
      </c>
      <c r="BN288" s="17">
        <f t="shared" si="64"/>
        <v>0</v>
      </c>
      <c r="BO288">
        <f t="shared" si="65"/>
        <v>3.4907678547463039</v>
      </c>
      <c r="DE288" s="85">
        <v>3.5605683567443251E-2</v>
      </c>
      <c r="DF288" s="85">
        <v>1</v>
      </c>
      <c r="DG288" s="85">
        <v>0</v>
      </c>
      <c r="DH288" s="85">
        <f t="shared" si="69"/>
        <v>276</v>
      </c>
      <c r="DI288" s="85">
        <f t="shared" si="69"/>
        <v>6</v>
      </c>
      <c r="DJ288" s="85">
        <f t="shared" si="66"/>
        <v>0.93268292682926823</v>
      </c>
      <c r="DK288" s="85">
        <f t="shared" si="66"/>
        <v>0.99586206896551721</v>
      </c>
      <c r="DL288" s="85">
        <f t="shared" si="67"/>
        <v>2.4289318755256538E-4</v>
      </c>
    </row>
    <row r="289" spans="2:116">
      <c r="B289">
        <v>66</v>
      </c>
      <c r="C289">
        <v>26</v>
      </c>
      <c r="D289">
        <v>6.7430000000000003</v>
      </c>
      <c r="E289">
        <v>4</v>
      </c>
      <c r="F289">
        <v>4</v>
      </c>
      <c r="G289">
        <v>4</v>
      </c>
      <c r="H289">
        <v>2</v>
      </c>
      <c r="I289">
        <v>1</v>
      </c>
      <c r="J289">
        <v>1</v>
      </c>
      <c r="K289">
        <v>2</v>
      </c>
      <c r="L289">
        <v>1</v>
      </c>
      <c r="M289">
        <v>9</v>
      </c>
      <c r="N289">
        <v>1</v>
      </c>
      <c r="O289">
        <v>0</v>
      </c>
      <c r="P289">
        <v>0</v>
      </c>
      <c r="Q289">
        <v>1</v>
      </c>
      <c r="R289">
        <v>0</v>
      </c>
      <c r="S289">
        <v>1</v>
      </c>
      <c r="T289">
        <v>0</v>
      </c>
      <c r="U289">
        <v>0</v>
      </c>
      <c r="V289">
        <v>1</v>
      </c>
      <c r="W289">
        <v>1</v>
      </c>
      <c r="X289">
        <v>1</v>
      </c>
      <c r="Y289">
        <v>1</v>
      </c>
      <c r="Z289">
        <v>0</v>
      </c>
      <c r="AA289">
        <v>0</v>
      </c>
      <c r="AB289">
        <v>1</v>
      </c>
      <c r="AF289">
        <v>0</v>
      </c>
      <c r="AG289">
        <v>0</v>
      </c>
      <c r="AH289">
        <v>0</v>
      </c>
      <c r="AI289">
        <v>19</v>
      </c>
      <c r="AJ289">
        <v>5</v>
      </c>
      <c r="AK289">
        <v>3</v>
      </c>
      <c r="AL289">
        <v>1</v>
      </c>
      <c r="AM289">
        <v>1</v>
      </c>
      <c r="AN289">
        <v>1</v>
      </c>
      <c r="AO289">
        <v>2</v>
      </c>
      <c r="AP289">
        <v>2</v>
      </c>
      <c r="AQ289">
        <v>4</v>
      </c>
      <c r="AR289">
        <v>0</v>
      </c>
      <c r="AS289">
        <v>0</v>
      </c>
      <c r="AT289">
        <v>1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 s="15">
        <v>0</v>
      </c>
      <c r="BG289" s="16">
        <v>1</v>
      </c>
      <c r="BH289" s="17">
        <f t="shared" si="58"/>
        <v>1</v>
      </c>
      <c r="BI289">
        <f t="shared" si="59"/>
        <v>0</v>
      </c>
      <c r="BJ289">
        <f t="shared" si="60"/>
        <v>4.1174000596979864E-2</v>
      </c>
      <c r="BK289" s="15">
        <f t="shared" si="61"/>
        <v>4.1174000596979864E-2</v>
      </c>
      <c r="BL289" s="17">
        <f t="shared" si="62"/>
        <v>0.95882599940302016</v>
      </c>
      <c r="BM289" s="15">
        <f t="shared" si="63"/>
        <v>-4.204566018231793E-2</v>
      </c>
      <c r="BN289" s="17">
        <f t="shared" si="64"/>
        <v>100</v>
      </c>
      <c r="BO289">
        <f t="shared" si="65"/>
        <v>4.2942098589958379E-2</v>
      </c>
      <c r="DE289" s="85">
        <v>3.564876794932996E-2</v>
      </c>
      <c r="DF289" s="85">
        <v>1</v>
      </c>
      <c r="DG289" s="85">
        <v>0</v>
      </c>
      <c r="DH289" s="85">
        <f t="shared" si="69"/>
        <v>277</v>
      </c>
      <c r="DI289" s="85">
        <f t="shared" si="69"/>
        <v>6</v>
      </c>
      <c r="DJ289" s="85">
        <f t="shared" si="66"/>
        <v>0.93243902439024384</v>
      </c>
      <c r="DK289" s="85">
        <f t="shared" si="66"/>
        <v>0.99586206896551721</v>
      </c>
      <c r="DL289" s="85">
        <f t="shared" si="67"/>
        <v>2.4289318755256538E-4</v>
      </c>
    </row>
    <row r="290" spans="2:116">
      <c r="B290">
        <v>40</v>
      </c>
      <c r="C290">
        <v>565</v>
      </c>
      <c r="D290">
        <v>100.31100000000001</v>
      </c>
      <c r="E290">
        <v>20</v>
      </c>
      <c r="F290">
        <v>5</v>
      </c>
      <c r="G290">
        <v>6</v>
      </c>
      <c r="H290">
        <v>2</v>
      </c>
      <c r="I290">
        <v>1</v>
      </c>
      <c r="J290">
        <v>1</v>
      </c>
      <c r="K290">
        <v>2</v>
      </c>
      <c r="L290">
        <v>2</v>
      </c>
      <c r="M290">
        <v>10</v>
      </c>
      <c r="N290">
        <v>1</v>
      </c>
      <c r="O290">
        <v>1</v>
      </c>
      <c r="P290">
        <v>1</v>
      </c>
      <c r="Q290">
        <v>1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1</v>
      </c>
      <c r="X290">
        <v>1</v>
      </c>
      <c r="Y290">
        <v>0</v>
      </c>
      <c r="Z290">
        <v>0</v>
      </c>
      <c r="AA290">
        <v>0</v>
      </c>
      <c r="AB290">
        <v>0</v>
      </c>
      <c r="AF290">
        <v>0</v>
      </c>
      <c r="AG290">
        <v>0</v>
      </c>
      <c r="AH290">
        <v>0</v>
      </c>
      <c r="AI290">
        <v>19</v>
      </c>
      <c r="AJ290">
        <v>5</v>
      </c>
      <c r="AK290">
        <v>4</v>
      </c>
      <c r="AL290">
        <v>2</v>
      </c>
      <c r="AM290">
        <v>1</v>
      </c>
      <c r="AN290">
        <v>1</v>
      </c>
      <c r="AO290">
        <v>2</v>
      </c>
      <c r="AP290">
        <v>1</v>
      </c>
      <c r="AQ290">
        <v>11</v>
      </c>
      <c r="AR290">
        <v>0</v>
      </c>
      <c r="AS290">
        <v>0</v>
      </c>
      <c r="AT290">
        <v>1</v>
      </c>
      <c r="AU290">
        <v>1</v>
      </c>
      <c r="AV290">
        <v>0</v>
      </c>
      <c r="AW290">
        <v>0</v>
      </c>
      <c r="AX290">
        <v>0</v>
      </c>
      <c r="AY290">
        <v>0</v>
      </c>
      <c r="AZ290">
        <v>1</v>
      </c>
      <c r="BA290">
        <v>0</v>
      </c>
      <c r="BB290">
        <v>0</v>
      </c>
      <c r="BC290">
        <v>0</v>
      </c>
      <c r="BD290">
        <v>0</v>
      </c>
      <c r="BE290">
        <v>0</v>
      </c>
      <c r="BF290" s="15">
        <v>0</v>
      </c>
      <c r="BG290" s="16">
        <v>1</v>
      </c>
      <c r="BH290" s="17">
        <f t="shared" si="58"/>
        <v>1</v>
      </c>
      <c r="BI290">
        <f t="shared" si="59"/>
        <v>0</v>
      </c>
      <c r="BJ290">
        <f t="shared" si="60"/>
        <v>0.3552945454917687</v>
      </c>
      <c r="BK290" s="15">
        <f t="shared" si="61"/>
        <v>0.3552945454917687</v>
      </c>
      <c r="BL290" s="17">
        <f t="shared" si="62"/>
        <v>0.64470545450823136</v>
      </c>
      <c r="BM290" s="15">
        <f t="shared" si="63"/>
        <v>-0.43896172616431012</v>
      </c>
      <c r="BN290" s="17">
        <f t="shared" si="64"/>
        <v>100</v>
      </c>
      <c r="BO290">
        <f t="shared" si="65"/>
        <v>0.55109591986123396</v>
      </c>
      <c r="DE290" s="85">
        <v>3.5651366121403405E-2</v>
      </c>
      <c r="DF290" s="85">
        <v>1</v>
      </c>
      <c r="DG290" s="85">
        <v>0</v>
      </c>
      <c r="DH290" s="85">
        <f t="shared" si="69"/>
        <v>278</v>
      </c>
      <c r="DI290" s="85">
        <f t="shared" si="69"/>
        <v>6</v>
      </c>
      <c r="DJ290" s="85">
        <f t="shared" si="66"/>
        <v>0.93219512195121945</v>
      </c>
      <c r="DK290" s="85">
        <f t="shared" si="66"/>
        <v>0.99586206896551721</v>
      </c>
      <c r="DL290" s="85">
        <f t="shared" si="67"/>
        <v>2.4289318755256538E-4</v>
      </c>
    </row>
    <row r="291" spans="2:116">
      <c r="B291">
        <v>81</v>
      </c>
      <c r="C291">
        <v>648</v>
      </c>
      <c r="D291">
        <v>134.08099999999999</v>
      </c>
      <c r="E291">
        <v>4</v>
      </c>
      <c r="F291">
        <v>5</v>
      </c>
      <c r="G291">
        <v>6</v>
      </c>
      <c r="H291">
        <v>2</v>
      </c>
      <c r="I291">
        <v>1</v>
      </c>
      <c r="J291">
        <v>1</v>
      </c>
      <c r="K291">
        <v>1</v>
      </c>
      <c r="L291">
        <v>2</v>
      </c>
      <c r="M291">
        <v>11</v>
      </c>
      <c r="N291">
        <v>1</v>
      </c>
      <c r="O291">
        <v>1</v>
      </c>
      <c r="P291">
        <v>0</v>
      </c>
      <c r="Q291">
        <v>1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1</v>
      </c>
      <c r="X291">
        <v>0</v>
      </c>
      <c r="Y291">
        <v>0</v>
      </c>
      <c r="Z291">
        <v>0</v>
      </c>
      <c r="AA291">
        <v>0</v>
      </c>
      <c r="AB291">
        <v>1</v>
      </c>
      <c r="AF291">
        <v>0</v>
      </c>
      <c r="AG291">
        <v>0</v>
      </c>
      <c r="AH291">
        <v>0</v>
      </c>
      <c r="AI291">
        <v>20</v>
      </c>
      <c r="AJ291">
        <v>1</v>
      </c>
      <c r="AK291">
        <v>3</v>
      </c>
      <c r="AL291">
        <v>2</v>
      </c>
      <c r="AM291">
        <v>1</v>
      </c>
      <c r="AN291">
        <v>1</v>
      </c>
      <c r="AO291">
        <v>2</v>
      </c>
      <c r="AP291">
        <v>2</v>
      </c>
      <c r="AQ291">
        <v>5</v>
      </c>
      <c r="AR291">
        <v>1</v>
      </c>
      <c r="AS291">
        <v>0</v>
      </c>
      <c r="AT291">
        <v>1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 s="15">
        <v>1</v>
      </c>
      <c r="BG291" s="16">
        <v>0</v>
      </c>
      <c r="BH291" s="17">
        <f t="shared" si="58"/>
        <v>1</v>
      </c>
      <c r="BI291">
        <f t="shared" si="59"/>
        <v>1</v>
      </c>
      <c r="BJ291">
        <f t="shared" si="60"/>
        <v>7.017377103286504E-2</v>
      </c>
      <c r="BK291" s="15">
        <f t="shared" si="61"/>
        <v>7.017377103286504E-2</v>
      </c>
      <c r="BL291" s="17">
        <f t="shared" si="62"/>
        <v>0.92982622896713496</v>
      </c>
      <c r="BM291" s="15">
        <f t="shared" si="63"/>
        <v>-2.656780669778672</v>
      </c>
      <c r="BN291" s="17">
        <f t="shared" si="64"/>
        <v>0</v>
      </c>
      <c r="BO291">
        <f t="shared" si="65"/>
        <v>13.250338627685577</v>
      </c>
      <c r="DE291" s="85">
        <v>3.5681701101354012E-2</v>
      </c>
      <c r="DF291" s="85">
        <v>1</v>
      </c>
      <c r="DG291" s="85">
        <v>0</v>
      </c>
      <c r="DH291" s="85">
        <f t="shared" si="69"/>
        <v>279</v>
      </c>
      <c r="DI291" s="85">
        <f t="shared" si="69"/>
        <v>6</v>
      </c>
      <c r="DJ291" s="85">
        <f t="shared" si="66"/>
        <v>0.93195121951219506</v>
      </c>
      <c r="DK291" s="85">
        <f t="shared" si="66"/>
        <v>0.99586206896551721</v>
      </c>
      <c r="DL291" s="85">
        <f t="shared" si="67"/>
        <v>2.4289318755256538E-4</v>
      </c>
    </row>
    <row r="292" spans="2:116">
      <c r="B292">
        <v>57</v>
      </c>
      <c r="C292">
        <v>-18</v>
      </c>
      <c r="D292">
        <v>3.5000000000000003E-2</v>
      </c>
      <c r="E292">
        <v>16</v>
      </c>
      <c r="F292">
        <v>5</v>
      </c>
      <c r="G292">
        <v>4</v>
      </c>
      <c r="H292">
        <v>2</v>
      </c>
      <c r="I292">
        <v>2</v>
      </c>
      <c r="J292">
        <v>2</v>
      </c>
      <c r="K292">
        <v>2</v>
      </c>
      <c r="L292">
        <v>2</v>
      </c>
      <c r="M292">
        <v>7</v>
      </c>
      <c r="N292">
        <v>0</v>
      </c>
      <c r="O292">
        <v>0</v>
      </c>
      <c r="P292">
        <v>1</v>
      </c>
      <c r="Q292">
        <v>1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1</v>
      </c>
      <c r="AB292">
        <v>0</v>
      </c>
      <c r="AF292">
        <v>0</v>
      </c>
      <c r="AG292">
        <v>0</v>
      </c>
      <c r="AH292">
        <v>0</v>
      </c>
      <c r="AI292">
        <v>20</v>
      </c>
      <c r="AJ292">
        <v>1</v>
      </c>
      <c r="AK292">
        <v>6</v>
      </c>
      <c r="AL292">
        <v>1</v>
      </c>
      <c r="AM292">
        <v>1</v>
      </c>
      <c r="AN292">
        <v>1</v>
      </c>
      <c r="AO292">
        <v>2</v>
      </c>
      <c r="AP292">
        <v>2</v>
      </c>
      <c r="AQ292">
        <v>8</v>
      </c>
      <c r="AR292">
        <v>1</v>
      </c>
      <c r="AS292">
        <v>1</v>
      </c>
      <c r="AT292">
        <v>1</v>
      </c>
      <c r="AU292">
        <v>1</v>
      </c>
      <c r="AV292">
        <v>1</v>
      </c>
      <c r="AW292">
        <v>0</v>
      </c>
      <c r="AX292">
        <v>0</v>
      </c>
      <c r="AY292">
        <v>0</v>
      </c>
      <c r="AZ292">
        <v>1</v>
      </c>
      <c r="BA292">
        <v>0</v>
      </c>
      <c r="BB292">
        <v>0</v>
      </c>
      <c r="BC292">
        <v>0</v>
      </c>
      <c r="BD292">
        <v>0</v>
      </c>
      <c r="BE292">
        <v>0</v>
      </c>
      <c r="BF292" s="15">
        <v>1</v>
      </c>
      <c r="BG292" s="16">
        <v>0</v>
      </c>
      <c r="BH292" s="17">
        <f t="shared" si="58"/>
        <v>1</v>
      </c>
      <c r="BI292">
        <f t="shared" si="59"/>
        <v>1</v>
      </c>
      <c r="BJ292">
        <f t="shared" si="60"/>
        <v>0.4059787226996654</v>
      </c>
      <c r="BK292" s="15">
        <f t="shared" si="61"/>
        <v>0.4059787226996654</v>
      </c>
      <c r="BL292" s="17">
        <f t="shared" si="62"/>
        <v>0.5940212773003346</v>
      </c>
      <c r="BM292" s="15">
        <f t="shared" si="63"/>
        <v>-0.901454527897388</v>
      </c>
      <c r="BN292" s="17">
        <f t="shared" si="64"/>
        <v>0</v>
      </c>
      <c r="BO292">
        <f t="shared" si="65"/>
        <v>1.4631832755919554</v>
      </c>
      <c r="DE292" s="85">
        <v>3.5697591546484518E-2</v>
      </c>
      <c r="DF292" s="85">
        <v>1</v>
      </c>
      <c r="DG292" s="85">
        <v>0</v>
      </c>
      <c r="DH292" s="85">
        <f t="shared" si="69"/>
        <v>280</v>
      </c>
      <c r="DI292" s="85">
        <f t="shared" si="69"/>
        <v>6</v>
      </c>
      <c r="DJ292" s="85">
        <f t="shared" si="66"/>
        <v>0.93170731707317067</v>
      </c>
      <c r="DK292" s="85">
        <f t="shared" si="66"/>
        <v>0.99586206896551721</v>
      </c>
      <c r="DL292" s="85">
        <f t="shared" si="67"/>
        <v>2.4289318755256538E-4</v>
      </c>
    </row>
    <row r="293" spans="2:116">
      <c r="B293">
        <v>44</v>
      </c>
      <c r="C293">
        <v>-11</v>
      </c>
      <c r="D293">
        <v>0.57599999999999996</v>
      </c>
      <c r="E293">
        <v>20</v>
      </c>
      <c r="F293">
        <v>5</v>
      </c>
      <c r="G293">
        <v>6</v>
      </c>
      <c r="H293">
        <v>2</v>
      </c>
      <c r="I293">
        <v>1</v>
      </c>
      <c r="J293">
        <v>1</v>
      </c>
      <c r="K293">
        <v>2</v>
      </c>
      <c r="L293">
        <v>2</v>
      </c>
      <c r="M293">
        <v>10</v>
      </c>
      <c r="N293">
        <v>1</v>
      </c>
      <c r="O293">
        <v>0</v>
      </c>
      <c r="P293">
        <v>1</v>
      </c>
      <c r="Q293">
        <v>1</v>
      </c>
      <c r="R293">
        <v>0</v>
      </c>
      <c r="S293">
        <v>0</v>
      </c>
      <c r="T293">
        <v>0</v>
      </c>
      <c r="U293">
        <v>0</v>
      </c>
      <c r="V293">
        <v>1</v>
      </c>
      <c r="W293">
        <v>1</v>
      </c>
      <c r="X293">
        <v>0</v>
      </c>
      <c r="Y293">
        <v>0</v>
      </c>
      <c r="Z293">
        <v>0</v>
      </c>
      <c r="AA293">
        <v>0</v>
      </c>
      <c r="AB293">
        <v>1</v>
      </c>
      <c r="AF293">
        <v>0</v>
      </c>
      <c r="AG293">
        <v>0</v>
      </c>
      <c r="AH293">
        <v>0</v>
      </c>
      <c r="AI293">
        <v>20</v>
      </c>
      <c r="AJ293">
        <v>2</v>
      </c>
      <c r="AK293">
        <v>5</v>
      </c>
      <c r="AL293">
        <v>2</v>
      </c>
      <c r="AM293">
        <v>2</v>
      </c>
      <c r="AN293">
        <v>2</v>
      </c>
      <c r="AO293">
        <v>2</v>
      </c>
      <c r="AP293">
        <v>2</v>
      </c>
      <c r="AQ293">
        <v>9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 s="15">
        <v>0</v>
      </c>
      <c r="BG293" s="16">
        <v>1</v>
      </c>
      <c r="BH293" s="17">
        <f t="shared" si="58"/>
        <v>1</v>
      </c>
      <c r="BI293">
        <f t="shared" si="59"/>
        <v>0</v>
      </c>
      <c r="BJ293">
        <f t="shared" si="60"/>
        <v>5.2787682545933266E-2</v>
      </c>
      <c r="BK293" s="15">
        <f t="shared" si="61"/>
        <v>5.2787682545933266E-2</v>
      </c>
      <c r="BL293" s="17">
        <f t="shared" si="62"/>
        <v>0.94721231745406675</v>
      </c>
      <c r="BM293" s="15">
        <f t="shared" si="63"/>
        <v>-5.4232010868043051E-2</v>
      </c>
      <c r="BN293" s="17">
        <f t="shared" si="64"/>
        <v>100</v>
      </c>
      <c r="BO293">
        <f t="shared" si="65"/>
        <v>5.5729514463892203E-2</v>
      </c>
      <c r="DE293" s="85">
        <v>3.5748107171396579E-2</v>
      </c>
      <c r="DF293" s="85">
        <v>1</v>
      </c>
      <c r="DG293" s="85">
        <v>0</v>
      </c>
      <c r="DH293" s="85">
        <f t="shared" si="69"/>
        <v>281</v>
      </c>
      <c r="DI293" s="85">
        <f t="shared" si="69"/>
        <v>6</v>
      </c>
      <c r="DJ293" s="85">
        <f t="shared" si="66"/>
        <v>0.93146341463414628</v>
      </c>
      <c r="DK293" s="85">
        <f t="shared" si="66"/>
        <v>0.99586206896551721</v>
      </c>
      <c r="DL293" s="85">
        <f t="shared" si="67"/>
        <v>2.4289318755256538E-4</v>
      </c>
    </row>
    <row r="294" spans="2:116">
      <c r="B294">
        <v>19</v>
      </c>
      <c r="C294">
        <v>-2</v>
      </c>
      <c r="D294">
        <v>0</v>
      </c>
      <c r="E294">
        <v>20</v>
      </c>
      <c r="F294">
        <v>4</v>
      </c>
      <c r="G294">
        <v>4</v>
      </c>
      <c r="H294">
        <v>2</v>
      </c>
      <c r="I294">
        <v>1</v>
      </c>
      <c r="J294">
        <v>1</v>
      </c>
      <c r="K294">
        <v>1</v>
      </c>
      <c r="L294">
        <v>1</v>
      </c>
      <c r="M294">
        <v>8</v>
      </c>
      <c r="N294">
        <v>1</v>
      </c>
      <c r="O294">
        <v>0</v>
      </c>
      <c r="P294">
        <v>1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F294">
        <v>0</v>
      </c>
      <c r="AG294">
        <v>0</v>
      </c>
      <c r="AH294">
        <v>0</v>
      </c>
      <c r="AI294">
        <v>20</v>
      </c>
      <c r="AJ294">
        <v>2</v>
      </c>
      <c r="AK294">
        <v>6</v>
      </c>
      <c r="AL294">
        <v>1</v>
      </c>
      <c r="AM294">
        <v>1</v>
      </c>
      <c r="AN294">
        <v>1</v>
      </c>
      <c r="AO294">
        <v>2</v>
      </c>
      <c r="AP294">
        <v>2</v>
      </c>
      <c r="AQ294">
        <v>7</v>
      </c>
      <c r="AR294">
        <v>1</v>
      </c>
      <c r="AS294">
        <v>0</v>
      </c>
      <c r="AT294">
        <v>1</v>
      </c>
      <c r="AU294">
        <v>1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1</v>
      </c>
      <c r="BB294">
        <v>1</v>
      </c>
      <c r="BC294">
        <v>0</v>
      </c>
      <c r="BD294">
        <v>0</v>
      </c>
      <c r="BE294">
        <v>0</v>
      </c>
      <c r="BF294" s="15">
        <v>1</v>
      </c>
      <c r="BG294" s="16">
        <v>0</v>
      </c>
      <c r="BH294" s="17">
        <f t="shared" si="58"/>
        <v>1</v>
      </c>
      <c r="BI294">
        <f t="shared" si="59"/>
        <v>1</v>
      </c>
      <c r="BJ294">
        <f t="shared" si="60"/>
        <v>0.54988532231169029</v>
      </c>
      <c r="BK294" s="15">
        <f t="shared" si="61"/>
        <v>0.54988532231169029</v>
      </c>
      <c r="BL294" s="17">
        <f t="shared" si="62"/>
        <v>0.45011467768830971</v>
      </c>
      <c r="BM294" s="15">
        <f t="shared" si="63"/>
        <v>-0.59804552738362238</v>
      </c>
      <c r="BN294" s="17">
        <f t="shared" si="64"/>
        <v>100</v>
      </c>
      <c r="BO294">
        <f t="shared" si="65"/>
        <v>0.81856099703852836</v>
      </c>
      <c r="DE294" s="85">
        <v>3.5759683696769511E-2</v>
      </c>
      <c r="DF294" s="85">
        <v>1</v>
      </c>
      <c r="DG294" s="85">
        <v>0</v>
      </c>
      <c r="DH294" s="85">
        <f t="shared" si="69"/>
        <v>282</v>
      </c>
      <c r="DI294" s="85">
        <f t="shared" si="69"/>
        <v>6</v>
      </c>
      <c r="DJ294" s="85">
        <f t="shared" si="66"/>
        <v>0.93121951219512189</v>
      </c>
      <c r="DK294" s="85">
        <f t="shared" si="66"/>
        <v>0.99586206896551721</v>
      </c>
      <c r="DL294" s="85">
        <f t="shared" si="67"/>
        <v>2.4289318755256538E-4</v>
      </c>
    </row>
    <row r="295" spans="2:116">
      <c r="B295">
        <v>30</v>
      </c>
      <c r="C295">
        <v>87</v>
      </c>
      <c r="D295">
        <v>5.6749999999999998</v>
      </c>
      <c r="E295">
        <v>10</v>
      </c>
      <c r="F295">
        <v>4</v>
      </c>
      <c r="G295">
        <v>6</v>
      </c>
      <c r="H295">
        <v>2</v>
      </c>
      <c r="I295">
        <v>1</v>
      </c>
      <c r="J295">
        <v>1</v>
      </c>
      <c r="K295">
        <v>2</v>
      </c>
      <c r="L295">
        <v>2</v>
      </c>
      <c r="M295">
        <v>8</v>
      </c>
      <c r="N295">
        <v>1</v>
      </c>
      <c r="O295">
        <v>0</v>
      </c>
      <c r="P295">
        <v>1</v>
      </c>
      <c r="Q295">
        <v>1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F295">
        <v>0</v>
      </c>
      <c r="AG295">
        <v>0</v>
      </c>
      <c r="AH295">
        <v>0</v>
      </c>
      <c r="AI295">
        <v>20</v>
      </c>
      <c r="AJ295">
        <v>4</v>
      </c>
      <c r="AK295">
        <v>4</v>
      </c>
      <c r="AL295">
        <v>1</v>
      </c>
      <c r="AM295">
        <v>1</v>
      </c>
      <c r="AN295">
        <v>1</v>
      </c>
      <c r="AO295">
        <v>1</v>
      </c>
      <c r="AP295">
        <v>1</v>
      </c>
      <c r="AQ295">
        <v>5</v>
      </c>
      <c r="AR295">
        <v>1</v>
      </c>
      <c r="AS295">
        <v>0</v>
      </c>
      <c r="AT295">
        <v>1</v>
      </c>
      <c r="AU295">
        <v>1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 s="15">
        <v>0</v>
      </c>
      <c r="BG295" s="16">
        <v>1</v>
      </c>
      <c r="BH295" s="17">
        <f t="shared" si="58"/>
        <v>1</v>
      </c>
      <c r="BI295">
        <f t="shared" si="59"/>
        <v>0</v>
      </c>
      <c r="BJ295">
        <f t="shared" si="60"/>
        <v>0.10748596781988458</v>
      </c>
      <c r="BK295" s="15">
        <f t="shared" si="61"/>
        <v>0.10748596781988458</v>
      </c>
      <c r="BL295" s="17">
        <f t="shared" si="62"/>
        <v>0.89251403218011538</v>
      </c>
      <c r="BM295" s="15">
        <f t="shared" si="63"/>
        <v>-0.11371304312127596</v>
      </c>
      <c r="BN295" s="17">
        <f t="shared" si="64"/>
        <v>100</v>
      </c>
      <c r="BO295">
        <f t="shared" si="65"/>
        <v>0.12043056349190619</v>
      </c>
      <c r="DE295" s="85">
        <v>3.5818319706849532E-2</v>
      </c>
      <c r="DF295" s="85">
        <v>1</v>
      </c>
      <c r="DG295" s="85">
        <v>0</v>
      </c>
      <c r="DH295" s="85">
        <f t="shared" si="69"/>
        <v>283</v>
      </c>
      <c r="DI295" s="85">
        <f t="shared" si="69"/>
        <v>6</v>
      </c>
      <c r="DJ295" s="85">
        <f t="shared" si="66"/>
        <v>0.9309756097560975</v>
      </c>
      <c r="DK295" s="85">
        <f t="shared" si="66"/>
        <v>0.99586206896551721</v>
      </c>
      <c r="DL295" s="85">
        <f t="shared" si="67"/>
        <v>2.4289318755256538E-4</v>
      </c>
    </row>
    <row r="296" spans="2:116">
      <c r="B296">
        <v>65</v>
      </c>
      <c r="C296">
        <v>95</v>
      </c>
      <c r="D296">
        <v>11.526999999999999</v>
      </c>
      <c r="E296">
        <v>7</v>
      </c>
      <c r="F296">
        <v>5</v>
      </c>
      <c r="G296">
        <v>5</v>
      </c>
      <c r="H296">
        <v>2</v>
      </c>
      <c r="I296">
        <v>1</v>
      </c>
      <c r="J296">
        <v>1</v>
      </c>
      <c r="K296">
        <v>2</v>
      </c>
      <c r="L296">
        <v>1</v>
      </c>
      <c r="M296">
        <v>10</v>
      </c>
      <c r="N296">
        <v>1</v>
      </c>
      <c r="O296">
        <v>0</v>
      </c>
      <c r="P296">
        <v>1</v>
      </c>
      <c r="Q296">
        <v>1</v>
      </c>
      <c r="R296">
        <v>0</v>
      </c>
      <c r="S296">
        <v>0</v>
      </c>
      <c r="T296">
        <v>0</v>
      </c>
      <c r="U296">
        <v>0</v>
      </c>
      <c r="V296">
        <v>1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1</v>
      </c>
      <c r="AF296">
        <v>0</v>
      </c>
      <c r="AG296">
        <v>0</v>
      </c>
      <c r="AH296">
        <v>0</v>
      </c>
      <c r="AI296">
        <v>20</v>
      </c>
      <c r="AJ296">
        <v>4</v>
      </c>
      <c r="AK296">
        <v>4</v>
      </c>
      <c r="AL296">
        <v>2</v>
      </c>
      <c r="AM296">
        <v>1</v>
      </c>
      <c r="AN296">
        <v>1</v>
      </c>
      <c r="AO296">
        <v>2</v>
      </c>
      <c r="AP296">
        <v>1</v>
      </c>
      <c r="AQ296">
        <v>7</v>
      </c>
      <c r="AR296">
        <v>1</v>
      </c>
      <c r="AS296">
        <v>1</v>
      </c>
      <c r="AT296">
        <v>1</v>
      </c>
      <c r="AU296">
        <v>1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 s="15">
        <v>0</v>
      </c>
      <c r="BG296" s="16">
        <v>1</v>
      </c>
      <c r="BH296" s="17">
        <f t="shared" si="58"/>
        <v>1</v>
      </c>
      <c r="BI296">
        <f t="shared" si="59"/>
        <v>0</v>
      </c>
      <c r="BJ296">
        <f t="shared" si="60"/>
        <v>0.20367258950235254</v>
      </c>
      <c r="BK296" s="15">
        <f t="shared" si="61"/>
        <v>0.20367258950235254</v>
      </c>
      <c r="BL296" s="17">
        <f t="shared" si="62"/>
        <v>0.79632741049764744</v>
      </c>
      <c r="BM296" s="15">
        <f t="shared" si="63"/>
        <v>-0.22774485798585867</v>
      </c>
      <c r="BN296" s="17">
        <f t="shared" si="64"/>
        <v>100</v>
      </c>
      <c r="BO296">
        <f t="shared" si="65"/>
        <v>0.25576488617297721</v>
      </c>
      <c r="DE296" s="85">
        <v>3.5834245873328154E-2</v>
      </c>
      <c r="DF296" s="85">
        <v>1</v>
      </c>
      <c r="DG296" s="85">
        <v>0</v>
      </c>
      <c r="DH296" s="85">
        <f t="shared" ref="DH296:DI311" si="70">DH295+DF296</f>
        <v>284</v>
      </c>
      <c r="DI296" s="85">
        <f t="shared" si="70"/>
        <v>6</v>
      </c>
      <c r="DJ296" s="85">
        <f t="shared" si="66"/>
        <v>0.93073170731707311</v>
      </c>
      <c r="DK296" s="85">
        <f t="shared" si="66"/>
        <v>0.99586206896551721</v>
      </c>
      <c r="DL296" s="85">
        <f t="shared" si="67"/>
        <v>2.4289318755256538E-4</v>
      </c>
    </row>
    <row r="297" spans="2:116">
      <c r="B297">
        <v>0</v>
      </c>
      <c r="C297">
        <v>0</v>
      </c>
      <c r="D297">
        <v>0</v>
      </c>
      <c r="E297">
        <v>40</v>
      </c>
      <c r="F297">
        <v>2</v>
      </c>
      <c r="G297">
        <v>6</v>
      </c>
      <c r="H297">
        <v>2</v>
      </c>
      <c r="I297">
        <v>2</v>
      </c>
      <c r="J297">
        <v>1</v>
      </c>
      <c r="K297">
        <v>2</v>
      </c>
      <c r="L297">
        <v>2</v>
      </c>
      <c r="M297">
        <v>9</v>
      </c>
      <c r="N297">
        <v>1</v>
      </c>
      <c r="O297">
        <v>0</v>
      </c>
      <c r="P297">
        <v>0</v>
      </c>
      <c r="Q297">
        <v>1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F297">
        <v>0</v>
      </c>
      <c r="AG297">
        <v>0</v>
      </c>
      <c r="AH297">
        <v>0</v>
      </c>
      <c r="AI297">
        <v>20</v>
      </c>
      <c r="AJ297">
        <v>4</v>
      </c>
      <c r="AK297">
        <v>4</v>
      </c>
      <c r="AL297">
        <v>2</v>
      </c>
      <c r="AM297">
        <v>1</v>
      </c>
      <c r="AN297">
        <v>1</v>
      </c>
      <c r="AO297">
        <v>2</v>
      </c>
      <c r="AP297">
        <v>2</v>
      </c>
      <c r="AQ297">
        <v>7</v>
      </c>
      <c r="AR297">
        <v>1</v>
      </c>
      <c r="AS297">
        <v>0</v>
      </c>
      <c r="AT297">
        <v>1</v>
      </c>
      <c r="AU297">
        <v>1</v>
      </c>
      <c r="AV297">
        <v>0</v>
      </c>
      <c r="AW297">
        <v>0</v>
      </c>
      <c r="AX297">
        <v>0</v>
      </c>
      <c r="AY297">
        <v>0</v>
      </c>
      <c r="AZ297">
        <v>1</v>
      </c>
      <c r="BA297">
        <v>0</v>
      </c>
      <c r="BB297">
        <v>0</v>
      </c>
      <c r="BC297">
        <v>0</v>
      </c>
      <c r="BD297">
        <v>0</v>
      </c>
      <c r="BE297">
        <v>0</v>
      </c>
      <c r="BF297" s="15">
        <v>0</v>
      </c>
      <c r="BG297" s="16">
        <v>1</v>
      </c>
      <c r="BH297" s="17">
        <f t="shared" si="58"/>
        <v>1</v>
      </c>
      <c r="BI297">
        <f t="shared" si="59"/>
        <v>0</v>
      </c>
      <c r="BJ297">
        <f t="shared" si="60"/>
        <v>0.28820360039177884</v>
      </c>
      <c r="BK297" s="15">
        <f t="shared" si="61"/>
        <v>0.28820360039177884</v>
      </c>
      <c r="BL297" s="17">
        <f t="shared" si="62"/>
        <v>0.71179639960822116</v>
      </c>
      <c r="BM297" s="15">
        <f t="shared" si="63"/>
        <v>-0.33996336406969258</v>
      </c>
      <c r="BN297" s="17">
        <f t="shared" si="64"/>
        <v>100</v>
      </c>
      <c r="BO297">
        <f t="shared" si="65"/>
        <v>0.40489611994442309</v>
      </c>
      <c r="DE297" s="85">
        <v>3.5839968143266919E-2</v>
      </c>
      <c r="DF297" s="85">
        <v>1</v>
      </c>
      <c r="DG297" s="85">
        <v>0</v>
      </c>
      <c r="DH297" s="85">
        <f t="shared" si="70"/>
        <v>285</v>
      </c>
      <c r="DI297" s="85">
        <f t="shared" si="70"/>
        <v>6</v>
      </c>
      <c r="DJ297" s="85">
        <f t="shared" si="66"/>
        <v>0.93048780487804872</v>
      </c>
      <c r="DK297" s="85">
        <f t="shared" si="66"/>
        <v>0.99586206896551721</v>
      </c>
      <c r="DL297" s="85">
        <f t="shared" si="67"/>
        <v>2.4289318755256538E-4</v>
      </c>
    </row>
    <row r="298" spans="2:116">
      <c r="B298">
        <v>94</v>
      </c>
      <c r="C298">
        <v>15</v>
      </c>
      <c r="D298">
        <v>1.6639999999999999</v>
      </c>
      <c r="E298">
        <v>25</v>
      </c>
      <c r="F298">
        <v>5</v>
      </c>
      <c r="G298">
        <v>5</v>
      </c>
      <c r="H298">
        <v>2</v>
      </c>
      <c r="I298">
        <v>1</v>
      </c>
      <c r="J298">
        <v>1</v>
      </c>
      <c r="K298">
        <v>2</v>
      </c>
      <c r="L298">
        <v>2</v>
      </c>
      <c r="M298">
        <v>9</v>
      </c>
      <c r="N298">
        <v>1</v>
      </c>
      <c r="O298">
        <v>1</v>
      </c>
      <c r="P298">
        <v>1</v>
      </c>
      <c r="Q298">
        <v>1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1</v>
      </c>
      <c r="Z298">
        <v>0</v>
      </c>
      <c r="AA298">
        <v>1</v>
      </c>
      <c r="AB298">
        <v>1</v>
      </c>
      <c r="AF298">
        <v>0</v>
      </c>
      <c r="AG298">
        <v>0</v>
      </c>
      <c r="AH298">
        <v>0</v>
      </c>
      <c r="AI298">
        <v>20</v>
      </c>
      <c r="AJ298">
        <v>4</v>
      </c>
      <c r="AK298">
        <v>5</v>
      </c>
      <c r="AL298">
        <v>1</v>
      </c>
      <c r="AM298">
        <v>1</v>
      </c>
      <c r="AN298">
        <v>1</v>
      </c>
      <c r="AO298">
        <v>2</v>
      </c>
      <c r="AP298">
        <v>2</v>
      </c>
      <c r="AQ298">
        <v>7</v>
      </c>
      <c r="AR298">
        <v>1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 s="15">
        <v>0</v>
      </c>
      <c r="BG298" s="16">
        <v>1</v>
      </c>
      <c r="BH298" s="17">
        <f t="shared" si="58"/>
        <v>1</v>
      </c>
      <c r="BI298">
        <f t="shared" si="59"/>
        <v>0</v>
      </c>
      <c r="BJ298">
        <f t="shared" si="60"/>
        <v>6.1319126192487132E-2</v>
      </c>
      <c r="BK298" s="15">
        <f t="shared" si="61"/>
        <v>6.1319126192487132E-2</v>
      </c>
      <c r="BL298" s="17">
        <f t="shared" si="62"/>
        <v>0.93868087380751286</v>
      </c>
      <c r="BM298" s="15">
        <f t="shared" si="63"/>
        <v>-6.3279715038508794E-2</v>
      </c>
      <c r="BN298" s="17">
        <f t="shared" si="64"/>
        <v>100</v>
      </c>
      <c r="BO298">
        <f t="shared" si="65"/>
        <v>6.5324784922656587E-2</v>
      </c>
      <c r="DE298" s="85">
        <v>3.5865041849579032E-2</v>
      </c>
      <c r="DF298" s="85">
        <v>1</v>
      </c>
      <c r="DG298" s="85">
        <v>0</v>
      </c>
      <c r="DH298" s="85">
        <f t="shared" si="70"/>
        <v>286</v>
      </c>
      <c r="DI298" s="85">
        <f t="shared" si="70"/>
        <v>6</v>
      </c>
      <c r="DJ298" s="85">
        <f t="shared" si="66"/>
        <v>0.93024390243902433</v>
      </c>
      <c r="DK298" s="85">
        <f t="shared" si="66"/>
        <v>0.99586206896551721</v>
      </c>
      <c r="DL298" s="85">
        <f t="shared" si="67"/>
        <v>2.4289318755256538E-4</v>
      </c>
    </row>
    <row r="299" spans="2:116">
      <c r="B299">
        <v>42</v>
      </c>
      <c r="C299">
        <v>93</v>
      </c>
      <c r="D299">
        <v>10.130000000000001</v>
      </c>
      <c r="E299">
        <v>10</v>
      </c>
      <c r="F299">
        <v>5</v>
      </c>
      <c r="G299">
        <v>4</v>
      </c>
      <c r="H299">
        <v>2</v>
      </c>
      <c r="I299">
        <v>1</v>
      </c>
      <c r="J299">
        <v>1</v>
      </c>
      <c r="K299">
        <v>1</v>
      </c>
      <c r="L299">
        <v>1</v>
      </c>
      <c r="M299">
        <v>11</v>
      </c>
      <c r="N299">
        <v>1</v>
      </c>
      <c r="O299">
        <v>0</v>
      </c>
      <c r="P299">
        <v>1</v>
      </c>
      <c r="Q299">
        <v>1</v>
      </c>
      <c r="R299">
        <v>0</v>
      </c>
      <c r="S299">
        <v>0</v>
      </c>
      <c r="T299">
        <v>0</v>
      </c>
      <c r="U299">
        <v>0</v>
      </c>
      <c r="V299">
        <v>1</v>
      </c>
      <c r="W299">
        <v>1</v>
      </c>
      <c r="X299">
        <v>0</v>
      </c>
      <c r="Y299">
        <v>0</v>
      </c>
      <c r="Z299">
        <v>0</v>
      </c>
      <c r="AA299">
        <v>0</v>
      </c>
      <c r="AB299">
        <v>1</v>
      </c>
      <c r="AF299">
        <v>0</v>
      </c>
      <c r="AG299">
        <v>0</v>
      </c>
      <c r="AH299">
        <v>0</v>
      </c>
      <c r="AI299">
        <v>20</v>
      </c>
      <c r="AJ299">
        <v>4</v>
      </c>
      <c r="AK299">
        <v>5</v>
      </c>
      <c r="AL299">
        <v>1</v>
      </c>
      <c r="AM299">
        <v>1</v>
      </c>
      <c r="AN299">
        <v>1</v>
      </c>
      <c r="AO299">
        <v>2</v>
      </c>
      <c r="AP299">
        <v>2</v>
      </c>
      <c r="AQ299">
        <v>8</v>
      </c>
      <c r="AR299">
        <v>0</v>
      </c>
      <c r="AS299">
        <v>0</v>
      </c>
      <c r="AT299">
        <v>1</v>
      </c>
      <c r="AU299">
        <v>0</v>
      </c>
      <c r="AV299">
        <v>1</v>
      </c>
      <c r="AW299">
        <v>0</v>
      </c>
      <c r="AX299">
        <v>0</v>
      </c>
      <c r="AY299">
        <v>0</v>
      </c>
      <c r="AZ299">
        <v>1</v>
      </c>
      <c r="BA299">
        <v>0</v>
      </c>
      <c r="BB299">
        <v>0</v>
      </c>
      <c r="BC299">
        <v>0</v>
      </c>
      <c r="BD299">
        <v>0</v>
      </c>
      <c r="BE299">
        <v>0</v>
      </c>
      <c r="BF299" s="15">
        <v>0</v>
      </c>
      <c r="BG299" s="16">
        <v>1</v>
      </c>
      <c r="BH299" s="17">
        <f t="shared" si="58"/>
        <v>1</v>
      </c>
      <c r="BI299">
        <f t="shared" si="59"/>
        <v>0</v>
      </c>
      <c r="BJ299">
        <f t="shared" si="60"/>
        <v>0.14567726048133231</v>
      </c>
      <c r="BK299" s="15">
        <f t="shared" si="61"/>
        <v>0.14567726048133231</v>
      </c>
      <c r="BL299" s="17">
        <f t="shared" si="62"/>
        <v>0.85432273951866766</v>
      </c>
      <c r="BM299" s="15">
        <f t="shared" si="63"/>
        <v>-0.15744624145825722</v>
      </c>
      <c r="BN299" s="17">
        <f t="shared" si="64"/>
        <v>100</v>
      </c>
      <c r="BO299">
        <f t="shared" si="65"/>
        <v>0.1705178309586001</v>
      </c>
      <c r="DE299" s="85">
        <v>3.5869891216444044E-2</v>
      </c>
      <c r="DF299" s="85">
        <v>1</v>
      </c>
      <c r="DG299" s="85">
        <v>0</v>
      </c>
      <c r="DH299" s="85">
        <f t="shared" si="70"/>
        <v>287</v>
      </c>
      <c r="DI299" s="85">
        <f t="shared" si="70"/>
        <v>6</v>
      </c>
      <c r="DJ299" s="85">
        <f t="shared" si="66"/>
        <v>0.92999999999999994</v>
      </c>
      <c r="DK299" s="85">
        <f t="shared" si="66"/>
        <v>0.99586206896551721</v>
      </c>
      <c r="DL299" s="85">
        <f t="shared" si="67"/>
        <v>2.4289318755256538E-4</v>
      </c>
    </row>
    <row r="300" spans="2:116">
      <c r="B300">
        <v>94</v>
      </c>
      <c r="C300">
        <v>1217</v>
      </c>
      <c r="D300">
        <v>193.839</v>
      </c>
      <c r="E300">
        <v>15</v>
      </c>
      <c r="F300">
        <v>5</v>
      </c>
      <c r="G300">
        <v>5</v>
      </c>
      <c r="H300">
        <v>2</v>
      </c>
      <c r="I300">
        <v>1</v>
      </c>
      <c r="J300">
        <v>1</v>
      </c>
      <c r="K300">
        <v>1</v>
      </c>
      <c r="L300">
        <v>1</v>
      </c>
      <c r="M300">
        <v>11</v>
      </c>
      <c r="N300">
        <v>1</v>
      </c>
      <c r="O300">
        <v>0</v>
      </c>
      <c r="P300">
        <v>0</v>
      </c>
      <c r="Q300">
        <v>1</v>
      </c>
      <c r="R300">
        <v>0</v>
      </c>
      <c r="S300">
        <v>0</v>
      </c>
      <c r="T300">
        <v>0</v>
      </c>
      <c r="U300">
        <v>1</v>
      </c>
      <c r="V300">
        <v>1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1</v>
      </c>
      <c r="AF300">
        <v>0</v>
      </c>
      <c r="AG300">
        <v>0</v>
      </c>
      <c r="AH300">
        <v>0</v>
      </c>
      <c r="AI300">
        <v>20</v>
      </c>
      <c r="AJ300">
        <v>4</v>
      </c>
      <c r="AK300">
        <v>5</v>
      </c>
      <c r="AL300">
        <v>2</v>
      </c>
      <c r="AM300">
        <v>1</v>
      </c>
      <c r="AN300">
        <v>1</v>
      </c>
      <c r="AO300">
        <v>2</v>
      </c>
      <c r="AP300">
        <v>1</v>
      </c>
      <c r="AQ300">
        <v>7</v>
      </c>
      <c r="AR300">
        <v>1</v>
      </c>
      <c r="AS300">
        <v>1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 s="15">
        <v>0</v>
      </c>
      <c r="BG300" s="16">
        <v>1</v>
      </c>
      <c r="BH300" s="17">
        <f t="shared" si="58"/>
        <v>1</v>
      </c>
      <c r="BI300">
        <f t="shared" si="59"/>
        <v>0</v>
      </c>
      <c r="BJ300">
        <f t="shared" si="60"/>
        <v>0.10401820414085922</v>
      </c>
      <c r="BK300" s="15">
        <f t="shared" si="61"/>
        <v>0.10401820414085922</v>
      </c>
      <c r="BL300" s="17">
        <f t="shared" si="62"/>
        <v>0.89598179585914073</v>
      </c>
      <c r="BM300" s="15">
        <f t="shared" si="63"/>
        <v>-0.10983518333509681</v>
      </c>
      <c r="BN300" s="17">
        <f t="shared" si="64"/>
        <v>100</v>
      </c>
      <c r="BO300">
        <f t="shared" si="65"/>
        <v>0.11609410439094696</v>
      </c>
      <c r="DE300" s="85">
        <v>3.5897956702304751E-2</v>
      </c>
      <c r="DF300" s="85">
        <v>1</v>
      </c>
      <c r="DG300" s="85">
        <v>0</v>
      </c>
      <c r="DH300" s="85">
        <f t="shared" si="70"/>
        <v>288</v>
      </c>
      <c r="DI300" s="85">
        <f t="shared" si="70"/>
        <v>6</v>
      </c>
      <c r="DJ300" s="85">
        <f t="shared" si="66"/>
        <v>0.92975609756097555</v>
      </c>
      <c r="DK300" s="85">
        <f t="shared" si="66"/>
        <v>0.99586206896551721</v>
      </c>
      <c r="DL300" s="85">
        <f t="shared" si="67"/>
        <v>2.4289318755245482E-4</v>
      </c>
    </row>
    <row r="301" spans="2:116">
      <c r="B301">
        <v>51</v>
      </c>
      <c r="C301">
        <v>185</v>
      </c>
      <c r="D301">
        <v>42.393999999999998</v>
      </c>
      <c r="E301">
        <v>15</v>
      </c>
      <c r="F301">
        <v>5</v>
      </c>
      <c r="G301">
        <v>6</v>
      </c>
      <c r="H301">
        <v>2</v>
      </c>
      <c r="I301">
        <v>1</v>
      </c>
      <c r="J301">
        <v>1</v>
      </c>
      <c r="K301">
        <v>2</v>
      </c>
      <c r="L301">
        <v>1</v>
      </c>
      <c r="M301">
        <v>10</v>
      </c>
      <c r="N301">
        <v>0</v>
      </c>
      <c r="O301">
        <v>0</v>
      </c>
      <c r="P301">
        <v>0</v>
      </c>
      <c r="Q301">
        <v>1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1</v>
      </c>
      <c r="X301">
        <v>0</v>
      </c>
      <c r="Y301">
        <v>0</v>
      </c>
      <c r="Z301">
        <v>0</v>
      </c>
      <c r="AA301">
        <v>0</v>
      </c>
      <c r="AB301">
        <v>1</v>
      </c>
      <c r="AF301">
        <v>0</v>
      </c>
      <c r="AG301">
        <v>0</v>
      </c>
      <c r="AH301">
        <v>0</v>
      </c>
      <c r="AI301">
        <v>20</v>
      </c>
      <c r="AJ301">
        <v>4</v>
      </c>
      <c r="AK301">
        <v>5</v>
      </c>
      <c r="AL301">
        <v>2</v>
      </c>
      <c r="AM301">
        <v>2</v>
      </c>
      <c r="AN301">
        <v>1</v>
      </c>
      <c r="AO301">
        <v>2</v>
      </c>
      <c r="AP301">
        <v>2</v>
      </c>
      <c r="AQ301">
        <v>5</v>
      </c>
      <c r="AR301">
        <v>1</v>
      </c>
      <c r="AS301">
        <v>0</v>
      </c>
      <c r="AT301">
        <v>1</v>
      </c>
      <c r="AU301">
        <v>1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 s="15">
        <v>0</v>
      </c>
      <c r="BG301" s="16">
        <v>1</v>
      </c>
      <c r="BH301" s="17">
        <f t="shared" si="58"/>
        <v>1</v>
      </c>
      <c r="BI301">
        <f t="shared" si="59"/>
        <v>0</v>
      </c>
      <c r="BJ301">
        <f t="shared" si="60"/>
        <v>0.11405549534304615</v>
      </c>
      <c r="BK301" s="15">
        <f t="shared" si="61"/>
        <v>0.11405549534304615</v>
      </c>
      <c r="BL301" s="17">
        <f t="shared" si="62"/>
        <v>0.88594450465695385</v>
      </c>
      <c r="BM301" s="15">
        <f t="shared" si="63"/>
        <v>-0.12110096616612731</v>
      </c>
      <c r="BN301" s="17">
        <f t="shared" si="64"/>
        <v>100</v>
      </c>
      <c r="BO301">
        <f t="shared" si="65"/>
        <v>0.12873887105063034</v>
      </c>
      <c r="DE301" s="85">
        <v>3.5922002377125707E-2</v>
      </c>
      <c r="DF301" s="85">
        <v>1</v>
      </c>
      <c r="DG301" s="85">
        <v>0</v>
      </c>
      <c r="DH301" s="85">
        <f t="shared" si="70"/>
        <v>289</v>
      </c>
      <c r="DI301" s="85">
        <f t="shared" si="70"/>
        <v>6</v>
      </c>
      <c r="DJ301" s="85">
        <f t="shared" si="66"/>
        <v>0.92951219512195127</v>
      </c>
      <c r="DK301" s="85">
        <f t="shared" si="66"/>
        <v>0.99586206896551721</v>
      </c>
      <c r="DL301" s="85">
        <f t="shared" si="67"/>
        <v>2.4289318755256538E-4</v>
      </c>
    </row>
    <row r="302" spans="2:116">
      <c r="B302">
        <v>156</v>
      </c>
      <c r="C302">
        <v>63</v>
      </c>
      <c r="D302">
        <v>15.069000000000001</v>
      </c>
      <c r="E302">
        <v>3</v>
      </c>
      <c r="F302">
        <v>5</v>
      </c>
      <c r="G302">
        <v>3</v>
      </c>
      <c r="H302">
        <v>2</v>
      </c>
      <c r="I302">
        <v>1</v>
      </c>
      <c r="J302">
        <v>1</v>
      </c>
      <c r="K302">
        <v>2</v>
      </c>
      <c r="L302">
        <v>1</v>
      </c>
      <c r="M302">
        <v>10</v>
      </c>
      <c r="N302">
        <v>1</v>
      </c>
      <c r="O302">
        <v>0</v>
      </c>
      <c r="P302">
        <v>1</v>
      </c>
      <c r="Q302">
        <v>1</v>
      </c>
      <c r="R302">
        <v>0</v>
      </c>
      <c r="S302">
        <v>0</v>
      </c>
      <c r="T302">
        <v>0</v>
      </c>
      <c r="U302">
        <v>0</v>
      </c>
      <c r="V302">
        <v>1</v>
      </c>
      <c r="W302">
        <v>0</v>
      </c>
      <c r="X302">
        <v>0</v>
      </c>
      <c r="Y302">
        <v>0</v>
      </c>
      <c r="Z302">
        <v>0</v>
      </c>
      <c r="AA302">
        <v>1</v>
      </c>
      <c r="AB302">
        <v>1</v>
      </c>
      <c r="AF302">
        <v>0</v>
      </c>
      <c r="AG302">
        <v>0</v>
      </c>
      <c r="AH302">
        <v>0</v>
      </c>
      <c r="AI302">
        <v>20</v>
      </c>
      <c r="AJ302">
        <v>5</v>
      </c>
      <c r="AK302">
        <v>4</v>
      </c>
      <c r="AL302">
        <v>1</v>
      </c>
      <c r="AM302">
        <v>1</v>
      </c>
      <c r="AN302">
        <v>1</v>
      </c>
      <c r="AO302">
        <v>1</v>
      </c>
      <c r="AP302">
        <v>1</v>
      </c>
      <c r="AQ302">
        <v>7</v>
      </c>
      <c r="AR302">
        <v>0</v>
      </c>
      <c r="AS302">
        <v>0</v>
      </c>
      <c r="AT302">
        <v>1</v>
      </c>
      <c r="AU302">
        <v>1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1</v>
      </c>
      <c r="BF302" s="15">
        <v>0</v>
      </c>
      <c r="BG302" s="16">
        <v>1</v>
      </c>
      <c r="BH302" s="17">
        <f t="shared" si="58"/>
        <v>1</v>
      </c>
      <c r="BI302">
        <f t="shared" si="59"/>
        <v>0</v>
      </c>
      <c r="BJ302">
        <f t="shared" si="60"/>
        <v>0.11168252740563511</v>
      </c>
      <c r="BK302" s="15">
        <f t="shared" si="61"/>
        <v>0.11168252740563511</v>
      </c>
      <c r="BL302" s="17">
        <f t="shared" si="62"/>
        <v>0.88831747259436489</v>
      </c>
      <c r="BM302" s="15">
        <f t="shared" si="63"/>
        <v>-0.11842608570009114</v>
      </c>
      <c r="BN302" s="17">
        <f t="shared" si="64"/>
        <v>100</v>
      </c>
      <c r="BO302">
        <f t="shared" si="65"/>
        <v>0.12572366395030152</v>
      </c>
      <c r="DE302" s="85">
        <v>3.5970507732602561E-2</v>
      </c>
      <c r="DF302" s="85">
        <v>1</v>
      </c>
      <c r="DG302" s="85">
        <v>0</v>
      </c>
      <c r="DH302" s="85">
        <f t="shared" si="70"/>
        <v>290</v>
      </c>
      <c r="DI302" s="85">
        <f t="shared" si="70"/>
        <v>6</v>
      </c>
      <c r="DJ302" s="85">
        <f t="shared" si="66"/>
        <v>0.92926829268292688</v>
      </c>
      <c r="DK302" s="85">
        <f t="shared" si="66"/>
        <v>0.99586206896551721</v>
      </c>
      <c r="DL302" s="85">
        <f t="shared" si="67"/>
        <v>2.4289318755256538E-4</v>
      </c>
    </row>
    <row r="303" spans="2:116">
      <c r="B303">
        <v>103</v>
      </c>
      <c r="C303">
        <v>-35</v>
      </c>
      <c r="D303">
        <v>0.624</v>
      </c>
      <c r="E303">
        <v>17</v>
      </c>
      <c r="F303">
        <v>5</v>
      </c>
      <c r="G303">
        <v>4</v>
      </c>
      <c r="H303">
        <v>2</v>
      </c>
      <c r="I303">
        <v>1</v>
      </c>
      <c r="J303">
        <v>1</v>
      </c>
      <c r="K303">
        <v>2</v>
      </c>
      <c r="L303">
        <v>2</v>
      </c>
      <c r="M303">
        <v>9</v>
      </c>
      <c r="N303">
        <v>0</v>
      </c>
      <c r="O303">
        <v>0</v>
      </c>
      <c r="P303">
        <v>1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1</v>
      </c>
      <c r="W303">
        <v>0</v>
      </c>
      <c r="X303">
        <v>0</v>
      </c>
      <c r="Y303">
        <v>0</v>
      </c>
      <c r="Z303">
        <v>0</v>
      </c>
      <c r="AA303">
        <v>1</v>
      </c>
      <c r="AB303">
        <v>0</v>
      </c>
      <c r="AF303">
        <v>0</v>
      </c>
      <c r="AG303">
        <v>0</v>
      </c>
      <c r="AH303">
        <v>0</v>
      </c>
      <c r="AI303">
        <v>20</v>
      </c>
      <c r="AJ303">
        <v>5</v>
      </c>
      <c r="AK303">
        <v>4</v>
      </c>
      <c r="AL303">
        <v>1</v>
      </c>
      <c r="AM303">
        <v>1</v>
      </c>
      <c r="AN303">
        <v>1</v>
      </c>
      <c r="AO303">
        <v>2</v>
      </c>
      <c r="AP303">
        <v>1</v>
      </c>
      <c r="AQ303">
        <v>5</v>
      </c>
      <c r="AR303">
        <v>0</v>
      </c>
      <c r="AS303">
        <v>0</v>
      </c>
      <c r="AT303">
        <v>1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 s="15">
        <v>0</v>
      </c>
      <c r="BG303" s="16">
        <v>1</v>
      </c>
      <c r="BH303" s="17">
        <f t="shared" si="58"/>
        <v>1</v>
      </c>
      <c r="BI303">
        <f t="shared" si="59"/>
        <v>0</v>
      </c>
      <c r="BJ303">
        <f t="shared" si="60"/>
        <v>5.6364582943802498E-2</v>
      </c>
      <c r="BK303" s="15">
        <f t="shared" si="61"/>
        <v>5.6364582943802498E-2</v>
      </c>
      <c r="BL303" s="17">
        <f t="shared" si="62"/>
        <v>0.94363541705619747</v>
      </c>
      <c r="BM303" s="15">
        <f t="shared" si="63"/>
        <v>-5.8015398180767681E-2</v>
      </c>
      <c r="BN303" s="17">
        <f t="shared" si="64"/>
        <v>100</v>
      </c>
      <c r="BO303">
        <f t="shared" si="65"/>
        <v>5.973131351898564E-2</v>
      </c>
      <c r="DE303" s="85">
        <v>3.5987539539810071E-2</v>
      </c>
      <c r="DF303" s="85">
        <v>1</v>
      </c>
      <c r="DG303" s="85">
        <v>0</v>
      </c>
      <c r="DH303" s="85">
        <f t="shared" si="70"/>
        <v>291</v>
      </c>
      <c r="DI303" s="85">
        <f t="shared" si="70"/>
        <v>6</v>
      </c>
      <c r="DJ303" s="85">
        <f t="shared" si="66"/>
        <v>0.92902439024390249</v>
      </c>
      <c r="DK303" s="85">
        <f t="shared" si="66"/>
        <v>0.99586206896551721</v>
      </c>
      <c r="DL303" s="85">
        <f t="shared" si="67"/>
        <v>2.4289318755256538E-4</v>
      </c>
    </row>
    <row r="304" spans="2:116">
      <c r="B304">
        <v>78</v>
      </c>
      <c r="C304">
        <v>-41</v>
      </c>
      <c r="D304">
        <v>0.40799999999999997</v>
      </c>
      <c r="E304">
        <v>21</v>
      </c>
      <c r="F304">
        <v>5</v>
      </c>
      <c r="G304">
        <v>4</v>
      </c>
      <c r="H304">
        <v>2</v>
      </c>
      <c r="I304">
        <v>1</v>
      </c>
      <c r="J304">
        <v>1</v>
      </c>
      <c r="K304">
        <v>2</v>
      </c>
      <c r="L304">
        <v>1</v>
      </c>
      <c r="M304">
        <v>9</v>
      </c>
      <c r="N304">
        <v>1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F304">
        <v>0</v>
      </c>
      <c r="AG304">
        <v>0</v>
      </c>
      <c r="AH304">
        <v>0</v>
      </c>
      <c r="AI304">
        <v>20</v>
      </c>
      <c r="AJ304">
        <v>5</v>
      </c>
      <c r="AK304">
        <v>4</v>
      </c>
      <c r="AL304">
        <v>1</v>
      </c>
      <c r="AM304">
        <v>1</v>
      </c>
      <c r="AN304">
        <v>1</v>
      </c>
      <c r="AO304">
        <v>2</v>
      </c>
      <c r="AP304">
        <v>1</v>
      </c>
      <c r="AQ304">
        <v>9</v>
      </c>
      <c r="AR304">
        <v>0</v>
      </c>
      <c r="AS304">
        <v>0</v>
      </c>
      <c r="AT304">
        <v>1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 s="15">
        <v>0</v>
      </c>
      <c r="BG304" s="16">
        <v>1</v>
      </c>
      <c r="BH304" s="17">
        <f t="shared" si="58"/>
        <v>1</v>
      </c>
      <c r="BI304">
        <f t="shared" si="59"/>
        <v>0</v>
      </c>
      <c r="BJ304">
        <f t="shared" si="60"/>
        <v>7.6425412888251165E-2</v>
      </c>
      <c r="BK304" s="15">
        <f t="shared" si="61"/>
        <v>7.6425412888251165E-2</v>
      </c>
      <c r="BL304" s="17">
        <f t="shared" si="62"/>
        <v>0.92357458711174889</v>
      </c>
      <c r="BM304" s="15">
        <f t="shared" si="63"/>
        <v>-7.9503716917426692E-2</v>
      </c>
      <c r="BN304" s="17">
        <f t="shared" si="64"/>
        <v>100</v>
      </c>
      <c r="BO304">
        <f t="shared" si="65"/>
        <v>8.2749584012757144E-2</v>
      </c>
      <c r="DE304" s="85">
        <v>3.6004718142395642E-2</v>
      </c>
      <c r="DF304" s="85">
        <v>1</v>
      </c>
      <c r="DG304" s="85">
        <v>0</v>
      </c>
      <c r="DH304" s="85">
        <f t="shared" si="70"/>
        <v>292</v>
      </c>
      <c r="DI304" s="85">
        <f t="shared" si="70"/>
        <v>6</v>
      </c>
      <c r="DJ304" s="85">
        <f t="shared" si="66"/>
        <v>0.9287804878048781</v>
      </c>
      <c r="DK304" s="85">
        <f t="shared" si="66"/>
        <v>0.99586206896551721</v>
      </c>
      <c r="DL304" s="85">
        <f t="shared" si="67"/>
        <v>2.4289318755256538E-4</v>
      </c>
    </row>
    <row r="305" spans="2:116">
      <c r="B305">
        <v>34</v>
      </c>
      <c r="C305">
        <v>623</v>
      </c>
      <c r="D305">
        <v>18.446000000000002</v>
      </c>
      <c r="E305">
        <v>12</v>
      </c>
      <c r="F305">
        <v>5</v>
      </c>
      <c r="G305">
        <v>4</v>
      </c>
      <c r="H305">
        <v>2</v>
      </c>
      <c r="I305">
        <v>1</v>
      </c>
      <c r="J305">
        <v>1</v>
      </c>
      <c r="K305">
        <v>2</v>
      </c>
      <c r="L305">
        <v>1</v>
      </c>
      <c r="M305">
        <v>9</v>
      </c>
      <c r="N305">
        <v>1</v>
      </c>
      <c r="O305">
        <v>0</v>
      </c>
      <c r="P305">
        <v>1</v>
      </c>
      <c r="Q305">
        <v>1</v>
      </c>
      <c r="R305">
        <v>0</v>
      </c>
      <c r="S305">
        <v>0</v>
      </c>
      <c r="T305">
        <v>0</v>
      </c>
      <c r="U305">
        <v>0</v>
      </c>
      <c r="V305">
        <v>1</v>
      </c>
      <c r="W305">
        <v>0</v>
      </c>
      <c r="X305">
        <v>0</v>
      </c>
      <c r="Y305">
        <v>0</v>
      </c>
      <c r="Z305">
        <v>0</v>
      </c>
      <c r="AA305">
        <v>1</v>
      </c>
      <c r="AB305">
        <v>1</v>
      </c>
      <c r="AF305">
        <v>0</v>
      </c>
      <c r="AG305">
        <v>0</v>
      </c>
      <c r="AH305">
        <v>0</v>
      </c>
      <c r="AI305">
        <v>20</v>
      </c>
      <c r="AJ305">
        <v>5</v>
      </c>
      <c r="AK305">
        <v>4</v>
      </c>
      <c r="AL305">
        <v>1</v>
      </c>
      <c r="AM305">
        <v>1</v>
      </c>
      <c r="AN305">
        <v>1</v>
      </c>
      <c r="AO305">
        <v>2</v>
      </c>
      <c r="AP305">
        <v>2</v>
      </c>
      <c r="AQ305">
        <v>5</v>
      </c>
      <c r="AR305">
        <v>1</v>
      </c>
      <c r="AS305">
        <v>0</v>
      </c>
      <c r="AT305">
        <v>1</v>
      </c>
      <c r="AU305">
        <v>1</v>
      </c>
      <c r="AV305">
        <v>0</v>
      </c>
      <c r="AW305">
        <v>1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1</v>
      </c>
      <c r="BF305" s="15">
        <v>1</v>
      </c>
      <c r="BG305" s="16">
        <v>0</v>
      </c>
      <c r="BH305" s="17">
        <f t="shared" si="58"/>
        <v>1</v>
      </c>
      <c r="BI305">
        <f t="shared" si="59"/>
        <v>1</v>
      </c>
      <c r="BJ305">
        <f t="shared" si="60"/>
        <v>0.12070845271435969</v>
      </c>
      <c r="BK305" s="15">
        <f t="shared" si="61"/>
        <v>0.12070845271435969</v>
      </c>
      <c r="BL305" s="17">
        <f t="shared" si="62"/>
        <v>0.8792915472856403</v>
      </c>
      <c r="BM305" s="15">
        <f t="shared" si="63"/>
        <v>-2.1143771225572059</v>
      </c>
      <c r="BN305" s="17">
        <f t="shared" si="64"/>
        <v>0</v>
      </c>
      <c r="BO305">
        <f t="shared" si="65"/>
        <v>7.2844239778830184</v>
      </c>
      <c r="DE305" s="85">
        <v>3.6111980981481183E-2</v>
      </c>
      <c r="DF305" s="85">
        <v>1</v>
      </c>
      <c r="DG305" s="85">
        <v>0</v>
      </c>
      <c r="DH305" s="85">
        <f t="shared" si="70"/>
        <v>293</v>
      </c>
      <c r="DI305" s="85">
        <f t="shared" si="70"/>
        <v>6</v>
      </c>
      <c r="DJ305" s="85">
        <f t="shared" si="66"/>
        <v>0.92853658536585371</v>
      </c>
      <c r="DK305" s="85">
        <f t="shared" si="66"/>
        <v>0.99586206896551721</v>
      </c>
      <c r="DL305" s="85">
        <f t="shared" si="67"/>
        <v>2.4289318755256538E-4</v>
      </c>
    </row>
    <row r="306" spans="2:116">
      <c r="B306">
        <v>22</v>
      </c>
      <c r="C306">
        <v>-6</v>
      </c>
      <c r="D306">
        <v>0</v>
      </c>
      <c r="E306">
        <v>15</v>
      </c>
      <c r="F306">
        <v>5</v>
      </c>
      <c r="G306">
        <v>3</v>
      </c>
      <c r="H306">
        <v>2</v>
      </c>
      <c r="I306">
        <v>1</v>
      </c>
      <c r="J306">
        <v>1</v>
      </c>
      <c r="K306">
        <v>1</v>
      </c>
      <c r="L306">
        <v>1</v>
      </c>
      <c r="M306">
        <v>10</v>
      </c>
      <c r="N306">
        <v>1</v>
      </c>
      <c r="O306">
        <v>0</v>
      </c>
      <c r="P306">
        <v>1</v>
      </c>
      <c r="Q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1</v>
      </c>
      <c r="X306">
        <v>0</v>
      </c>
      <c r="Y306">
        <v>0</v>
      </c>
      <c r="Z306">
        <v>0</v>
      </c>
      <c r="AA306">
        <v>0</v>
      </c>
      <c r="AB306">
        <v>0</v>
      </c>
      <c r="AF306">
        <v>0</v>
      </c>
      <c r="AG306">
        <v>0</v>
      </c>
      <c r="AH306">
        <v>0</v>
      </c>
      <c r="AI306">
        <v>20</v>
      </c>
      <c r="AJ306">
        <v>5</v>
      </c>
      <c r="AK306">
        <v>4</v>
      </c>
      <c r="AL306">
        <v>1</v>
      </c>
      <c r="AM306">
        <v>1</v>
      </c>
      <c r="AN306">
        <v>1</v>
      </c>
      <c r="AO306">
        <v>2</v>
      </c>
      <c r="AP306">
        <v>2</v>
      </c>
      <c r="AQ306">
        <v>8</v>
      </c>
      <c r="AR306">
        <v>1</v>
      </c>
      <c r="AS306">
        <v>0</v>
      </c>
      <c r="AT306">
        <v>1</v>
      </c>
      <c r="AU306">
        <v>1</v>
      </c>
      <c r="AV306">
        <v>0</v>
      </c>
      <c r="AW306">
        <v>0</v>
      </c>
      <c r="AX306">
        <v>0</v>
      </c>
      <c r="AY306">
        <v>0</v>
      </c>
      <c r="AZ306">
        <v>1</v>
      </c>
      <c r="BA306">
        <v>0</v>
      </c>
      <c r="BB306">
        <v>0</v>
      </c>
      <c r="BC306">
        <v>0</v>
      </c>
      <c r="BD306">
        <v>0</v>
      </c>
      <c r="BE306">
        <v>0</v>
      </c>
      <c r="BF306" s="15">
        <v>0</v>
      </c>
      <c r="BG306" s="16">
        <v>1</v>
      </c>
      <c r="BH306" s="17">
        <f t="shared" si="58"/>
        <v>1</v>
      </c>
      <c r="BI306">
        <f t="shared" si="59"/>
        <v>0</v>
      </c>
      <c r="BJ306">
        <f t="shared" si="60"/>
        <v>0.26513977941904154</v>
      </c>
      <c r="BK306" s="15">
        <f t="shared" si="61"/>
        <v>0.26513977941904154</v>
      </c>
      <c r="BL306" s="17">
        <f t="shared" si="62"/>
        <v>0.73486022058095846</v>
      </c>
      <c r="BM306" s="15">
        <f t="shared" si="63"/>
        <v>-0.30807497393539279</v>
      </c>
      <c r="BN306" s="17">
        <f t="shared" si="64"/>
        <v>100</v>
      </c>
      <c r="BO306">
        <f t="shared" si="65"/>
        <v>0.36080300986959124</v>
      </c>
      <c r="DE306" s="85">
        <v>3.6114972449099496E-2</v>
      </c>
      <c r="DF306" s="85">
        <v>1</v>
      </c>
      <c r="DG306" s="85">
        <v>0</v>
      </c>
      <c r="DH306" s="85">
        <f t="shared" si="70"/>
        <v>294</v>
      </c>
      <c r="DI306" s="85">
        <f t="shared" si="70"/>
        <v>6</v>
      </c>
      <c r="DJ306" s="85">
        <f t="shared" si="66"/>
        <v>0.92829268292682932</v>
      </c>
      <c r="DK306" s="85">
        <f t="shared" si="66"/>
        <v>0.99586206896551721</v>
      </c>
      <c r="DL306" s="85">
        <f t="shared" si="67"/>
        <v>2.4289318755256538E-4</v>
      </c>
    </row>
    <row r="307" spans="2:116">
      <c r="B307">
        <v>40</v>
      </c>
      <c r="C307">
        <v>38</v>
      </c>
      <c r="D307">
        <v>3.7090000000000001</v>
      </c>
      <c r="E307">
        <v>15</v>
      </c>
      <c r="F307">
        <v>5</v>
      </c>
      <c r="G307">
        <v>6</v>
      </c>
      <c r="H307">
        <v>1</v>
      </c>
      <c r="I307">
        <v>1</v>
      </c>
      <c r="J307">
        <v>1</v>
      </c>
      <c r="K307">
        <v>2</v>
      </c>
      <c r="L307">
        <v>2</v>
      </c>
      <c r="M307">
        <v>8</v>
      </c>
      <c r="N307">
        <v>1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1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F307">
        <v>0</v>
      </c>
      <c r="AG307">
        <v>0</v>
      </c>
      <c r="AH307">
        <v>0</v>
      </c>
      <c r="AI307">
        <v>20</v>
      </c>
      <c r="AJ307">
        <v>5</v>
      </c>
      <c r="AK307">
        <v>4</v>
      </c>
      <c r="AL307">
        <v>1</v>
      </c>
      <c r="AM307">
        <v>1</v>
      </c>
      <c r="AN307">
        <v>1</v>
      </c>
      <c r="AO307">
        <v>2</v>
      </c>
      <c r="AP307">
        <v>2</v>
      </c>
      <c r="AQ307">
        <v>9</v>
      </c>
      <c r="AR307">
        <v>1</v>
      </c>
      <c r="AS307">
        <v>1</v>
      </c>
      <c r="AT307">
        <v>1</v>
      </c>
      <c r="AU307">
        <v>1</v>
      </c>
      <c r="AV307">
        <v>0</v>
      </c>
      <c r="AW307">
        <v>1</v>
      </c>
      <c r="AX307">
        <v>0</v>
      </c>
      <c r="AY307">
        <v>0</v>
      </c>
      <c r="AZ307">
        <v>0</v>
      </c>
      <c r="BA307">
        <v>1</v>
      </c>
      <c r="BB307">
        <v>0</v>
      </c>
      <c r="BC307">
        <v>1</v>
      </c>
      <c r="BD307">
        <v>1</v>
      </c>
      <c r="BE307">
        <v>1</v>
      </c>
      <c r="BF307" s="15">
        <v>0</v>
      </c>
      <c r="BG307" s="16">
        <v>1</v>
      </c>
      <c r="BH307" s="17">
        <f t="shared" si="58"/>
        <v>1</v>
      </c>
      <c r="BI307">
        <f t="shared" si="59"/>
        <v>0</v>
      </c>
      <c r="BJ307">
        <f t="shared" si="60"/>
        <v>0.42044425154956061</v>
      </c>
      <c r="BK307" s="15">
        <f t="shared" si="61"/>
        <v>0.42044425154956061</v>
      </c>
      <c r="BL307" s="17">
        <f t="shared" si="62"/>
        <v>0.57955574845043945</v>
      </c>
      <c r="BM307" s="15">
        <f t="shared" si="63"/>
        <v>-0.54549341987949296</v>
      </c>
      <c r="BN307" s="17">
        <f t="shared" si="64"/>
        <v>100</v>
      </c>
      <c r="BO307">
        <f t="shared" si="65"/>
        <v>0.72545954841049221</v>
      </c>
      <c r="DE307" s="85">
        <v>3.6114976744920715E-2</v>
      </c>
      <c r="DF307" s="85">
        <v>1</v>
      </c>
      <c r="DG307" s="85">
        <v>0</v>
      </c>
      <c r="DH307" s="85">
        <f t="shared" si="70"/>
        <v>295</v>
      </c>
      <c r="DI307" s="85">
        <f t="shared" si="70"/>
        <v>6</v>
      </c>
      <c r="DJ307" s="85">
        <f t="shared" si="66"/>
        <v>0.92804878048780493</v>
      </c>
      <c r="DK307" s="85">
        <f t="shared" si="66"/>
        <v>0.99586206896551721</v>
      </c>
      <c r="DL307" s="85">
        <f t="shared" si="67"/>
        <v>2.4289318755256538E-4</v>
      </c>
    </row>
    <row r="308" spans="2:116">
      <c r="B308">
        <v>42</v>
      </c>
      <c r="C308">
        <v>135</v>
      </c>
      <c r="D308">
        <v>3.573</v>
      </c>
      <c r="E308">
        <v>40</v>
      </c>
      <c r="F308">
        <v>5</v>
      </c>
      <c r="G308">
        <v>6</v>
      </c>
      <c r="H308">
        <v>2</v>
      </c>
      <c r="I308">
        <v>1</v>
      </c>
      <c r="J308">
        <v>1</v>
      </c>
      <c r="K308">
        <v>1</v>
      </c>
      <c r="L308">
        <v>2</v>
      </c>
      <c r="M308">
        <v>10</v>
      </c>
      <c r="N308">
        <v>0</v>
      </c>
      <c r="O308">
        <v>0</v>
      </c>
      <c r="P308">
        <v>1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1</v>
      </c>
      <c r="X308">
        <v>0</v>
      </c>
      <c r="Y308">
        <v>0</v>
      </c>
      <c r="Z308">
        <v>0</v>
      </c>
      <c r="AA308">
        <v>0</v>
      </c>
      <c r="AB308">
        <v>1</v>
      </c>
      <c r="AF308">
        <v>0</v>
      </c>
      <c r="AG308">
        <v>0</v>
      </c>
      <c r="AH308">
        <v>0</v>
      </c>
      <c r="AI308">
        <v>20</v>
      </c>
      <c r="AJ308">
        <v>5</v>
      </c>
      <c r="AK308">
        <v>4</v>
      </c>
      <c r="AL308">
        <v>1</v>
      </c>
      <c r="AM308">
        <v>1</v>
      </c>
      <c r="AN308">
        <v>1</v>
      </c>
      <c r="AO308">
        <v>2</v>
      </c>
      <c r="AP308">
        <v>2</v>
      </c>
      <c r="AQ308">
        <v>10</v>
      </c>
      <c r="AR308">
        <v>1</v>
      </c>
      <c r="AS308">
        <v>0</v>
      </c>
      <c r="AT308">
        <v>1</v>
      </c>
      <c r="AU308">
        <v>1</v>
      </c>
      <c r="AV308">
        <v>0</v>
      </c>
      <c r="AW308">
        <v>0</v>
      </c>
      <c r="AX308">
        <v>0</v>
      </c>
      <c r="AY308">
        <v>0</v>
      </c>
      <c r="AZ308">
        <v>1</v>
      </c>
      <c r="BA308">
        <v>1</v>
      </c>
      <c r="BB308">
        <v>0</v>
      </c>
      <c r="BC308">
        <v>1</v>
      </c>
      <c r="BD308">
        <v>1</v>
      </c>
      <c r="BE308">
        <v>1</v>
      </c>
      <c r="BF308" s="15">
        <v>1</v>
      </c>
      <c r="BG308" s="16">
        <v>0</v>
      </c>
      <c r="BH308" s="17">
        <f t="shared" si="58"/>
        <v>1</v>
      </c>
      <c r="BI308">
        <f t="shared" si="59"/>
        <v>1</v>
      </c>
      <c r="BJ308">
        <f t="shared" si="60"/>
        <v>0.54983914889959562</v>
      </c>
      <c r="BK308" s="15">
        <f t="shared" si="61"/>
        <v>0.54983914889959562</v>
      </c>
      <c r="BL308" s="17">
        <f t="shared" si="62"/>
        <v>0.45016085110040438</v>
      </c>
      <c r="BM308" s="15">
        <f t="shared" si="63"/>
        <v>-0.59812950007556576</v>
      </c>
      <c r="BN308" s="17">
        <f t="shared" si="64"/>
        <v>100</v>
      </c>
      <c r="BO308">
        <f t="shared" si="65"/>
        <v>0.81871371291280459</v>
      </c>
      <c r="DE308" s="85">
        <v>3.6177811205136627E-2</v>
      </c>
      <c r="DF308" s="85">
        <v>1</v>
      </c>
      <c r="DG308" s="85">
        <v>0</v>
      </c>
      <c r="DH308" s="85">
        <f t="shared" si="70"/>
        <v>296</v>
      </c>
      <c r="DI308" s="85">
        <f t="shared" si="70"/>
        <v>6</v>
      </c>
      <c r="DJ308" s="85">
        <f t="shared" si="66"/>
        <v>0.92780487804878053</v>
      </c>
      <c r="DK308" s="85">
        <f t="shared" si="66"/>
        <v>0.99586206896551721</v>
      </c>
      <c r="DL308" s="85">
        <f t="shared" si="67"/>
        <v>2.4289318755256538E-4</v>
      </c>
    </row>
    <row r="309" spans="2:116">
      <c r="B309">
        <v>26</v>
      </c>
      <c r="C309">
        <v>0</v>
      </c>
      <c r="D309">
        <v>0.80100000000000005</v>
      </c>
      <c r="E309">
        <v>12</v>
      </c>
      <c r="F309">
        <v>5</v>
      </c>
      <c r="G309">
        <v>4</v>
      </c>
      <c r="H309">
        <v>1</v>
      </c>
      <c r="I309">
        <v>1</v>
      </c>
      <c r="J309">
        <v>1</v>
      </c>
      <c r="K309">
        <v>2</v>
      </c>
      <c r="L309">
        <v>1</v>
      </c>
      <c r="M309">
        <v>8</v>
      </c>
      <c r="N309">
        <v>0</v>
      </c>
      <c r="O309">
        <v>0</v>
      </c>
      <c r="P309">
        <v>1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1</v>
      </c>
      <c r="W309">
        <v>1</v>
      </c>
      <c r="X309">
        <v>0</v>
      </c>
      <c r="Y309">
        <v>0</v>
      </c>
      <c r="Z309">
        <v>0</v>
      </c>
      <c r="AA309">
        <v>0</v>
      </c>
      <c r="AB309">
        <v>0</v>
      </c>
      <c r="AF309">
        <v>0</v>
      </c>
      <c r="AG309">
        <v>0</v>
      </c>
      <c r="AH309">
        <v>0</v>
      </c>
      <c r="AI309">
        <v>20</v>
      </c>
      <c r="AJ309">
        <v>5</v>
      </c>
      <c r="AK309">
        <v>4</v>
      </c>
      <c r="AL309">
        <v>2</v>
      </c>
      <c r="AM309">
        <v>1</v>
      </c>
      <c r="AN309">
        <v>1</v>
      </c>
      <c r="AO309">
        <v>2</v>
      </c>
      <c r="AP309">
        <v>2</v>
      </c>
      <c r="AQ309">
        <v>9</v>
      </c>
      <c r="AR309">
        <v>1</v>
      </c>
      <c r="AS309">
        <v>0</v>
      </c>
      <c r="AT309">
        <v>0</v>
      </c>
      <c r="AU309">
        <v>1</v>
      </c>
      <c r="AV309">
        <v>0</v>
      </c>
      <c r="AW309">
        <v>0</v>
      </c>
      <c r="AX309">
        <v>0</v>
      </c>
      <c r="AY309">
        <v>0</v>
      </c>
      <c r="AZ309">
        <v>1</v>
      </c>
      <c r="BA309">
        <v>1</v>
      </c>
      <c r="BB309">
        <v>0</v>
      </c>
      <c r="BC309">
        <v>0</v>
      </c>
      <c r="BD309">
        <v>0</v>
      </c>
      <c r="BE309">
        <v>0</v>
      </c>
      <c r="BF309" s="15">
        <v>0</v>
      </c>
      <c r="BG309" s="16">
        <v>1</v>
      </c>
      <c r="BH309" s="17">
        <f t="shared" si="58"/>
        <v>1</v>
      </c>
      <c r="BI309">
        <f t="shared" si="59"/>
        <v>0</v>
      </c>
      <c r="BJ309">
        <f t="shared" si="60"/>
        <v>0.39549742788112441</v>
      </c>
      <c r="BK309" s="15">
        <f t="shared" si="61"/>
        <v>0.39549742788112441</v>
      </c>
      <c r="BL309" s="17">
        <f t="shared" si="62"/>
        <v>0.60450257211887559</v>
      </c>
      <c r="BM309" s="15">
        <f t="shared" si="63"/>
        <v>-0.50334935398369418</v>
      </c>
      <c r="BN309" s="17">
        <f t="shared" si="64"/>
        <v>100</v>
      </c>
      <c r="BO309">
        <f t="shared" si="65"/>
        <v>0.65425268000902692</v>
      </c>
      <c r="DE309" s="85">
        <v>3.6178647015971628E-2</v>
      </c>
      <c r="DF309" s="85">
        <v>1</v>
      </c>
      <c r="DG309" s="85">
        <v>0</v>
      </c>
      <c r="DH309" s="85">
        <f t="shared" si="70"/>
        <v>297</v>
      </c>
      <c r="DI309" s="85">
        <f t="shared" si="70"/>
        <v>6</v>
      </c>
      <c r="DJ309" s="85">
        <f t="shared" si="66"/>
        <v>0.92756097560975614</v>
      </c>
      <c r="DK309" s="85">
        <f t="shared" si="66"/>
        <v>0.99586206896551721</v>
      </c>
      <c r="DL309" s="85">
        <f t="shared" si="67"/>
        <v>2.4289318755256538E-4</v>
      </c>
    </row>
    <row r="310" spans="2:116">
      <c r="B310">
        <v>104</v>
      </c>
      <c r="C310">
        <v>21</v>
      </c>
      <c r="D310">
        <v>5.2649999999999997</v>
      </c>
      <c r="E310">
        <v>30</v>
      </c>
      <c r="F310">
        <v>5</v>
      </c>
      <c r="G310">
        <v>5</v>
      </c>
      <c r="H310">
        <v>2</v>
      </c>
      <c r="I310">
        <v>1</v>
      </c>
      <c r="J310">
        <v>1</v>
      </c>
      <c r="K310">
        <v>2</v>
      </c>
      <c r="L310">
        <v>2</v>
      </c>
      <c r="M310">
        <v>9</v>
      </c>
      <c r="N310">
        <v>1</v>
      </c>
      <c r="O310">
        <v>0</v>
      </c>
      <c r="P310">
        <v>1</v>
      </c>
      <c r="Q310">
        <v>1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1</v>
      </c>
      <c r="Z310">
        <v>0</v>
      </c>
      <c r="AA310">
        <v>1</v>
      </c>
      <c r="AB310">
        <v>0</v>
      </c>
      <c r="AF310">
        <v>0</v>
      </c>
      <c r="AG310">
        <v>0</v>
      </c>
      <c r="AH310">
        <v>0</v>
      </c>
      <c r="AI310">
        <v>20</v>
      </c>
      <c r="AJ310">
        <v>5</v>
      </c>
      <c r="AK310">
        <v>4</v>
      </c>
      <c r="AL310">
        <v>2</v>
      </c>
      <c r="AM310">
        <v>1</v>
      </c>
      <c r="AN310">
        <v>1</v>
      </c>
      <c r="AO310">
        <v>2</v>
      </c>
      <c r="AP310">
        <v>2</v>
      </c>
      <c r="AQ310">
        <v>1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1</v>
      </c>
      <c r="BD310">
        <v>0</v>
      </c>
      <c r="BE310">
        <v>0</v>
      </c>
      <c r="BF310" s="15">
        <v>0</v>
      </c>
      <c r="BG310" s="16">
        <v>1</v>
      </c>
      <c r="BH310" s="17">
        <f t="shared" si="58"/>
        <v>1</v>
      </c>
      <c r="BI310">
        <f t="shared" si="59"/>
        <v>0</v>
      </c>
      <c r="BJ310">
        <f t="shared" si="60"/>
        <v>6.4140538184558449E-2</v>
      </c>
      <c r="BK310" s="15">
        <f t="shared" si="61"/>
        <v>6.4140538184558449E-2</v>
      </c>
      <c r="BL310" s="17">
        <f t="shared" si="62"/>
        <v>0.93585946181544155</v>
      </c>
      <c r="BM310" s="15">
        <f t="shared" si="63"/>
        <v>-6.6289961410904583E-2</v>
      </c>
      <c r="BN310" s="17">
        <f t="shared" si="64"/>
        <v>100</v>
      </c>
      <c r="BO310">
        <f t="shared" si="65"/>
        <v>6.8536506603389391E-2</v>
      </c>
      <c r="DE310" s="85">
        <v>3.6264874544899572E-2</v>
      </c>
      <c r="DF310" s="85">
        <v>1</v>
      </c>
      <c r="DG310" s="85">
        <v>0</v>
      </c>
      <c r="DH310" s="85">
        <f t="shared" si="70"/>
        <v>298</v>
      </c>
      <c r="DI310" s="85">
        <f t="shared" si="70"/>
        <v>6</v>
      </c>
      <c r="DJ310" s="85">
        <f t="shared" si="66"/>
        <v>0.92731707317073175</v>
      </c>
      <c r="DK310" s="85">
        <f t="shared" si="66"/>
        <v>0.99586206896551721</v>
      </c>
      <c r="DL310" s="85">
        <f t="shared" si="67"/>
        <v>2.4289318755256538E-4</v>
      </c>
    </row>
    <row r="311" spans="2:116">
      <c r="B311">
        <v>0</v>
      </c>
      <c r="C311">
        <v>0</v>
      </c>
      <c r="D311">
        <v>0</v>
      </c>
      <c r="E311">
        <v>18</v>
      </c>
      <c r="F311">
        <v>5</v>
      </c>
      <c r="G311">
        <v>4</v>
      </c>
      <c r="H311">
        <v>2</v>
      </c>
      <c r="I311">
        <v>1</v>
      </c>
      <c r="J311">
        <v>1</v>
      </c>
      <c r="K311">
        <v>2</v>
      </c>
      <c r="L311">
        <v>2</v>
      </c>
      <c r="M311">
        <v>9</v>
      </c>
      <c r="N311">
        <v>1</v>
      </c>
      <c r="O311">
        <v>1</v>
      </c>
      <c r="P311">
        <v>1</v>
      </c>
      <c r="Q311">
        <v>1</v>
      </c>
      <c r="R311">
        <v>0</v>
      </c>
      <c r="S311">
        <v>0</v>
      </c>
      <c r="T311">
        <v>1</v>
      </c>
      <c r="U311">
        <v>1</v>
      </c>
      <c r="V311">
        <v>0</v>
      </c>
      <c r="W311">
        <v>1</v>
      </c>
      <c r="X311">
        <v>0</v>
      </c>
      <c r="Y311">
        <v>1</v>
      </c>
      <c r="Z311">
        <v>0</v>
      </c>
      <c r="AA311">
        <v>0</v>
      </c>
      <c r="AB311">
        <v>0</v>
      </c>
      <c r="AF311">
        <v>0</v>
      </c>
      <c r="AG311">
        <v>0</v>
      </c>
      <c r="AH311">
        <v>0</v>
      </c>
      <c r="AI311">
        <v>20</v>
      </c>
      <c r="AJ311">
        <v>5</v>
      </c>
      <c r="AK311">
        <v>4</v>
      </c>
      <c r="AL311">
        <v>2</v>
      </c>
      <c r="AM311">
        <v>1</v>
      </c>
      <c r="AN311">
        <v>1</v>
      </c>
      <c r="AO311">
        <v>2</v>
      </c>
      <c r="AP311">
        <v>2</v>
      </c>
      <c r="AQ311">
        <v>10</v>
      </c>
      <c r="AR311">
        <v>0</v>
      </c>
      <c r="AS311">
        <v>0</v>
      </c>
      <c r="AT311">
        <v>1</v>
      </c>
      <c r="AU311">
        <v>1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 s="15">
        <v>0</v>
      </c>
      <c r="BG311" s="16">
        <v>1</v>
      </c>
      <c r="BH311" s="17">
        <f t="shared" si="58"/>
        <v>1</v>
      </c>
      <c r="BI311">
        <f t="shared" si="59"/>
        <v>0</v>
      </c>
      <c r="BJ311">
        <f t="shared" si="60"/>
        <v>0.14781270642036937</v>
      </c>
      <c r="BK311" s="15">
        <f t="shared" si="61"/>
        <v>0.14781270642036937</v>
      </c>
      <c r="BL311" s="17">
        <f t="shared" si="62"/>
        <v>0.85218729357963063</v>
      </c>
      <c r="BM311" s="15">
        <f t="shared" si="63"/>
        <v>-0.15994894816638119</v>
      </c>
      <c r="BN311" s="17">
        <f t="shared" si="64"/>
        <v>100</v>
      </c>
      <c r="BO311">
        <f t="shared" si="65"/>
        <v>0.17345096263930315</v>
      </c>
      <c r="DE311" s="85">
        <v>3.6302050558462341E-2</v>
      </c>
      <c r="DF311" s="85">
        <v>1</v>
      </c>
      <c r="DG311" s="85">
        <v>0</v>
      </c>
      <c r="DH311" s="85">
        <f t="shared" si="70"/>
        <v>299</v>
      </c>
      <c r="DI311" s="85">
        <f t="shared" si="70"/>
        <v>6</v>
      </c>
      <c r="DJ311" s="85">
        <f t="shared" si="66"/>
        <v>0.92707317073170736</v>
      </c>
      <c r="DK311" s="85">
        <f t="shared" si="66"/>
        <v>0.99586206896551721</v>
      </c>
      <c r="DL311" s="85">
        <f t="shared" si="67"/>
        <v>2.4289318755256538E-4</v>
      </c>
    </row>
    <row r="312" spans="2:116">
      <c r="B312">
        <v>224</v>
      </c>
      <c r="C312">
        <v>-28</v>
      </c>
      <c r="D312">
        <v>11.696999999999999</v>
      </c>
      <c r="E312">
        <v>17</v>
      </c>
      <c r="F312">
        <v>5</v>
      </c>
      <c r="G312">
        <v>5</v>
      </c>
      <c r="H312">
        <v>2</v>
      </c>
      <c r="I312">
        <v>1</v>
      </c>
      <c r="J312">
        <v>1</v>
      </c>
      <c r="K312">
        <v>2</v>
      </c>
      <c r="L312">
        <v>2</v>
      </c>
      <c r="M312">
        <v>9</v>
      </c>
      <c r="N312">
        <v>1</v>
      </c>
      <c r="O312">
        <v>1</v>
      </c>
      <c r="P312">
        <v>1</v>
      </c>
      <c r="Q312">
        <v>1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F312">
        <v>0</v>
      </c>
      <c r="AG312">
        <v>0</v>
      </c>
      <c r="AH312">
        <v>0</v>
      </c>
      <c r="AI312">
        <v>20</v>
      </c>
      <c r="AJ312">
        <v>5</v>
      </c>
      <c r="AK312">
        <v>5</v>
      </c>
      <c r="AL312">
        <v>1</v>
      </c>
      <c r="AM312">
        <v>1</v>
      </c>
      <c r="AN312">
        <v>1</v>
      </c>
      <c r="AO312">
        <v>1</v>
      </c>
      <c r="AP312">
        <v>1</v>
      </c>
      <c r="AQ312">
        <v>9</v>
      </c>
      <c r="AR312">
        <v>1</v>
      </c>
      <c r="AS312">
        <v>0</v>
      </c>
      <c r="AT312">
        <v>1</v>
      </c>
      <c r="AU312">
        <v>1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 s="15">
        <v>0</v>
      </c>
      <c r="BG312" s="16">
        <v>1</v>
      </c>
      <c r="BH312" s="17">
        <f t="shared" si="58"/>
        <v>1</v>
      </c>
      <c r="BI312">
        <f t="shared" si="59"/>
        <v>0</v>
      </c>
      <c r="BJ312">
        <f t="shared" si="60"/>
        <v>0.14963400359942899</v>
      </c>
      <c r="BK312" s="15">
        <f t="shared" si="61"/>
        <v>0.14963400359942899</v>
      </c>
      <c r="BL312" s="17">
        <f t="shared" si="62"/>
        <v>0.85036599640057098</v>
      </c>
      <c r="BM312" s="15">
        <f t="shared" si="63"/>
        <v>-0.16208843817179211</v>
      </c>
      <c r="BN312" s="17">
        <f t="shared" si="64"/>
        <v>100</v>
      </c>
      <c r="BO312">
        <f t="shared" si="65"/>
        <v>0.17596423684954451</v>
      </c>
      <c r="DE312" s="85">
        <v>3.6314726161356892E-2</v>
      </c>
      <c r="DF312" s="85">
        <v>1</v>
      </c>
      <c r="DG312" s="85">
        <v>0</v>
      </c>
      <c r="DH312" s="85">
        <f t="shared" ref="DH312:DI327" si="71">DH311+DF312</f>
        <v>300</v>
      </c>
      <c r="DI312" s="85">
        <f t="shared" si="71"/>
        <v>6</v>
      </c>
      <c r="DJ312" s="85">
        <f t="shared" si="66"/>
        <v>0.92682926829268297</v>
      </c>
      <c r="DK312" s="85">
        <f t="shared" si="66"/>
        <v>0.99586206896551721</v>
      </c>
      <c r="DL312" s="85">
        <f t="shared" si="67"/>
        <v>2.4289318755256538E-4</v>
      </c>
    </row>
    <row r="313" spans="2:116">
      <c r="B313">
        <v>104</v>
      </c>
      <c r="C313">
        <v>-15</v>
      </c>
      <c r="D313">
        <v>1.6759999999999999</v>
      </c>
      <c r="E313">
        <v>19</v>
      </c>
      <c r="F313">
        <v>4</v>
      </c>
      <c r="G313">
        <v>5</v>
      </c>
      <c r="H313">
        <v>2</v>
      </c>
      <c r="I313">
        <v>2</v>
      </c>
      <c r="J313">
        <v>1</v>
      </c>
      <c r="K313">
        <v>2</v>
      </c>
      <c r="L313">
        <v>2</v>
      </c>
      <c r="M313">
        <v>7</v>
      </c>
      <c r="N313">
        <v>1</v>
      </c>
      <c r="O313">
        <v>0</v>
      </c>
      <c r="P313">
        <v>1</v>
      </c>
      <c r="Q313">
        <v>1</v>
      </c>
      <c r="R313">
        <v>0</v>
      </c>
      <c r="S313">
        <v>0</v>
      </c>
      <c r="T313">
        <v>0</v>
      </c>
      <c r="U313">
        <v>0</v>
      </c>
      <c r="V313">
        <v>1</v>
      </c>
      <c r="W313">
        <v>0</v>
      </c>
      <c r="X313">
        <v>0</v>
      </c>
      <c r="Y313">
        <v>0</v>
      </c>
      <c r="Z313">
        <v>0</v>
      </c>
      <c r="AA313">
        <v>1</v>
      </c>
      <c r="AB313">
        <v>0</v>
      </c>
      <c r="AF313">
        <v>0</v>
      </c>
      <c r="AG313">
        <v>0</v>
      </c>
      <c r="AH313">
        <v>0</v>
      </c>
      <c r="AI313">
        <v>20</v>
      </c>
      <c r="AJ313">
        <v>5</v>
      </c>
      <c r="AK313">
        <v>5</v>
      </c>
      <c r="AL313">
        <v>1</v>
      </c>
      <c r="AM313">
        <v>1</v>
      </c>
      <c r="AN313">
        <v>1</v>
      </c>
      <c r="AO313">
        <v>2</v>
      </c>
      <c r="AP313">
        <v>2</v>
      </c>
      <c r="AQ313">
        <v>7</v>
      </c>
      <c r="AR313">
        <v>1</v>
      </c>
      <c r="AS313">
        <v>0</v>
      </c>
      <c r="AT313">
        <v>1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1</v>
      </c>
      <c r="BC313">
        <v>0</v>
      </c>
      <c r="BD313">
        <v>0</v>
      </c>
      <c r="BE313">
        <v>0</v>
      </c>
      <c r="BF313" s="15">
        <v>1</v>
      </c>
      <c r="BG313" s="16">
        <v>0</v>
      </c>
      <c r="BH313" s="17">
        <f t="shared" si="58"/>
        <v>1</v>
      </c>
      <c r="BI313">
        <f t="shared" si="59"/>
        <v>1</v>
      </c>
      <c r="BJ313">
        <f t="shared" si="60"/>
        <v>0.19937291497567064</v>
      </c>
      <c r="BK313" s="15">
        <f t="shared" si="61"/>
        <v>0.19937291497567064</v>
      </c>
      <c r="BL313" s="17">
        <f t="shared" si="62"/>
        <v>0.80062708502432933</v>
      </c>
      <c r="BM313" s="15">
        <f t="shared" si="63"/>
        <v>-1.6125782632999901</v>
      </c>
      <c r="BN313" s="17">
        <f t="shared" si="64"/>
        <v>0</v>
      </c>
      <c r="BO313">
        <f t="shared" si="65"/>
        <v>4.0157264346665604</v>
      </c>
      <c r="DE313" s="85">
        <v>3.6328720148269454E-2</v>
      </c>
      <c r="DF313" s="85">
        <v>1</v>
      </c>
      <c r="DG313" s="85">
        <v>0</v>
      </c>
      <c r="DH313" s="85">
        <f t="shared" si="71"/>
        <v>301</v>
      </c>
      <c r="DI313" s="85">
        <f t="shared" si="71"/>
        <v>6</v>
      </c>
      <c r="DJ313" s="85">
        <f t="shared" si="66"/>
        <v>0.92658536585365858</v>
      </c>
      <c r="DK313" s="85">
        <f t="shared" si="66"/>
        <v>0.99586206896551721</v>
      </c>
      <c r="DL313" s="85">
        <f t="shared" si="67"/>
        <v>2.4289318755256538E-4</v>
      </c>
    </row>
    <row r="314" spans="2:116">
      <c r="B314">
        <v>80</v>
      </c>
      <c r="C314">
        <v>71</v>
      </c>
      <c r="D314">
        <v>8.7409999999999997</v>
      </c>
      <c r="E314">
        <v>22</v>
      </c>
      <c r="F314">
        <v>4</v>
      </c>
      <c r="G314">
        <v>4</v>
      </c>
      <c r="H314">
        <v>1</v>
      </c>
      <c r="I314">
        <v>1</v>
      </c>
      <c r="J314">
        <v>1</v>
      </c>
      <c r="K314">
        <v>2</v>
      </c>
      <c r="L314">
        <v>1</v>
      </c>
      <c r="M314">
        <v>10</v>
      </c>
      <c r="N314">
        <v>1</v>
      </c>
      <c r="O314">
        <v>1</v>
      </c>
      <c r="P314">
        <v>1</v>
      </c>
      <c r="Q314">
        <v>1</v>
      </c>
      <c r="R314">
        <v>0</v>
      </c>
      <c r="S314">
        <v>0</v>
      </c>
      <c r="T314">
        <v>0</v>
      </c>
      <c r="U314">
        <v>0</v>
      </c>
      <c r="V314">
        <v>1</v>
      </c>
      <c r="W314">
        <v>0</v>
      </c>
      <c r="X314">
        <v>0</v>
      </c>
      <c r="Y314">
        <v>1</v>
      </c>
      <c r="Z314">
        <v>0</v>
      </c>
      <c r="AA314">
        <v>1</v>
      </c>
      <c r="AB314">
        <v>0</v>
      </c>
      <c r="AF314">
        <v>0</v>
      </c>
      <c r="AG314">
        <v>0</v>
      </c>
      <c r="AH314">
        <v>0</v>
      </c>
      <c r="AI314">
        <v>20</v>
      </c>
      <c r="AJ314">
        <v>5</v>
      </c>
      <c r="AK314">
        <v>5</v>
      </c>
      <c r="AL314">
        <v>1</v>
      </c>
      <c r="AM314">
        <v>1</v>
      </c>
      <c r="AN314">
        <v>1</v>
      </c>
      <c r="AO314">
        <v>2</v>
      </c>
      <c r="AP314">
        <v>2</v>
      </c>
      <c r="AQ314">
        <v>10</v>
      </c>
      <c r="AR314">
        <v>1</v>
      </c>
      <c r="AS314">
        <v>0</v>
      </c>
      <c r="AT314">
        <v>1</v>
      </c>
      <c r="AU314">
        <v>1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 s="15">
        <v>1</v>
      </c>
      <c r="BG314" s="16">
        <v>0</v>
      </c>
      <c r="BH314" s="17">
        <f t="shared" si="58"/>
        <v>1</v>
      </c>
      <c r="BI314">
        <f t="shared" si="59"/>
        <v>1</v>
      </c>
      <c r="BJ314">
        <f t="shared" si="60"/>
        <v>0.15790093704021915</v>
      </c>
      <c r="BK314" s="15">
        <f t="shared" si="61"/>
        <v>0.15790093704021915</v>
      </c>
      <c r="BL314" s="17">
        <f t="shared" si="62"/>
        <v>0.84209906295978088</v>
      </c>
      <c r="BM314" s="15">
        <f t="shared" si="63"/>
        <v>-1.8457874233479075</v>
      </c>
      <c r="BN314" s="17">
        <f t="shared" si="64"/>
        <v>0</v>
      </c>
      <c r="BO314">
        <f t="shared" si="65"/>
        <v>5.3330846462633001</v>
      </c>
      <c r="DE314" s="85">
        <v>3.6358064675589788E-2</v>
      </c>
      <c r="DF314" s="85">
        <v>1</v>
      </c>
      <c r="DG314" s="85">
        <v>0</v>
      </c>
      <c r="DH314" s="85">
        <f t="shared" si="71"/>
        <v>302</v>
      </c>
      <c r="DI314" s="85">
        <f t="shared" si="71"/>
        <v>6</v>
      </c>
      <c r="DJ314" s="85">
        <f t="shared" si="66"/>
        <v>0.92634146341463419</v>
      </c>
      <c r="DK314" s="85">
        <f t="shared" si="66"/>
        <v>0.99586206896551721</v>
      </c>
      <c r="DL314" s="85">
        <f t="shared" si="67"/>
        <v>2.4289318755256538E-4</v>
      </c>
    </row>
    <row r="315" spans="2:116">
      <c r="B315">
        <v>62</v>
      </c>
      <c r="C315">
        <v>-11</v>
      </c>
      <c r="D315">
        <v>0.70599999999999996</v>
      </c>
      <c r="E315">
        <v>12</v>
      </c>
      <c r="F315">
        <v>3</v>
      </c>
      <c r="G315">
        <v>5</v>
      </c>
      <c r="H315">
        <v>2</v>
      </c>
      <c r="I315">
        <v>1</v>
      </c>
      <c r="J315">
        <v>1</v>
      </c>
      <c r="K315">
        <v>2</v>
      </c>
      <c r="L315">
        <v>2</v>
      </c>
      <c r="M315">
        <v>6</v>
      </c>
      <c r="N315">
        <v>1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F315">
        <v>0</v>
      </c>
      <c r="AG315">
        <v>0</v>
      </c>
      <c r="AH315">
        <v>0</v>
      </c>
      <c r="AI315">
        <v>20</v>
      </c>
      <c r="AJ315">
        <v>5</v>
      </c>
      <c r="AK315">
        <v>5</v>
      </c>
      <c r="AL315">
        <v>2</v>
      </c>
      <c r="AM315">
        <v>1</v>
      </c>
      <c r="AN315">
        <v>1</v>
      </c>
      <c r="AO315">
        <v>2</v>
      </c>
      <c r="AP315">
        <v>1</v>
      </c>
      <c r="AQ315">
        <v>10</v>
      </c>
      <c r="AR315">
        <v>1</v>
      </c>
      <c r="AS315">
        <v>1</v>
      </c>
      <c r="AT315">
        <v>1</v>
      </c>
      <c r="AU315">
        <v>1</v>
      </c>
      <c r="AV315">
        <v>0</v>
      </c>
      <c r="AW315">
        <v>0</v>
      </c>
      <c r="AX315">
        <v>0</v>
      </c>
      <c r="AY315">
        <v>0</v>
      </c>
      <c r="AZ315">
        <v>1</v>
      </c>
      <c r="BA315">
        <v>1</v>
      </c>
      <c r="BB315">
        <v>0</v>
      </c>
      <c r="BC315">
        <v>0</v>
      </c>
      <c r="BD315">
        <v>0</v>
      </c>
      <c r="BE315">
        <v>0</v>
      </c>
      <c r="BF315" s="15">
        <v>1</v>
      </c>
      <c r="BG315" s="16">
        <v>0</v>
      </c>
      <c r="BH315" s="17">
        <f t="shared" si="58"/>
        <v>1</v>
      </c>
      <c r="BI315">
        <f t="shared" si="59"/>
        <v>1</v>
      </c>
      <c r="BJ315">
        <f t="shared" si="60"/>
        <v>0.60886153591091752</v>
      </c>
      <c r="BK315" s="15">
        <f t="shared" si="61"/>
        <v>0.60886153591091752</v>
      </c>
      <c r="BL315" s="17">
        <f t="shared" si="62"/>
        <v>0.39113846408908248</v>
      </c>
      <c r="BM315" s="15">
        <f t="shared" si="63"/>
        <v>-0.49616440015939384</v>
      </c>
      <c r="BN315" s="17">
        <f t="shared" si="64"/>
        <v>100</v>
      </c>
      <c r="BO315">
        <f t="shared" si="65"/>
        <v>0.64240954801636529</v>
      </c>
      <c r="DE315" s="85">
        <v>3.6369995957707457E-2</v>
      </c>
      <c r="DF315" s="85">
        <v>1</v>
      </c>
      <c r="DG315" s="85">
        <v>0</v>
      </c>
      <c r="DH315" s="85">
        <f t="shared" si="71"/>
        <v>303</v>
      </c>
      <c r="DI315" s="85">
        <f t="shared" si="71"/>
        <v>6</v>
      </c>
      <c r="DJ315" s="85">
        <f t="shared" si="66"/>
        <v>0.9260975609756098</v>
      </c>
      <c r="DK315" s="85">
        <f t="shared" si="66"/>
        <v>0.99586206896551721</v>
      </c>
      <c r="DL315" s="85">
        <f t="shared" si="67"/>
        <v>2.4289318755256538E-4</v>
      </c>
    </row>
    <row r="316" spans="2:116">
      <c r="B316">
        <v>34</v>
      </c>
      <c r="C316">
        <v>75</v>
      </c>
      <c r="D316">
        <v>4.835</v>
      </c>
      <c r="E316">
        <v>18</v>
      </c>
      <c r="F316">
        <v>5</v>
      </c>
      <c r="G316">
        <v>4</v>
      </c>
      <c r="H316">
        <v>2</v>
      </c>
      <c r="I316">
        <v>1</v>
      </c>
      <c r="J316">
        <v>1</v>
      </c>
      <c r="K316">
        <v>2</v>
      </c>
      <c r="L316">
        <v>1</v>
      </c>
      <c r="M316">
        <v>10</v>
      </c>
      <c r="N316">
        <v>1</v>
      </c>
      <c r="O316">
        <v>0</v>
      </c>
      <c r="P316">
        <v>1</v>
      </c>
      <c r="Q316">
        <v>1</v>
      </c>
      <c r="R316">
        <v>0</v>
      </c>
      <c r="S316">
        <v>0</v>
      </c>
      <c r="T316">
        <v>0</v>
      </c>
      <c r="U316">
        <v>0</v>
      </c>
      <c r="V316">
        <v>1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1</v>
      </c>
      <c r="AF316">
        <v>0</v>
      </c>
      <c r="AG316">
        <v>0</v>
      </c>
      <c r="AH316">
        <v>0</v>
      </c>
      <c r="AI316">
        <v>20</v>
      </c>
      <c r="AJ316">
        <v>5</v>
      </c>
      <c r="AK316">
        <v>5</v>
      </c>
      <c r="AL316">
        <v>2</v>
      </c>
      <c r="AM316">
        <v>1</v>
      </c>
      <c r="AN316">
        <v>1</v>
      </c>
      <c r="AO316">
        <v>2</v>
      </c>
      <c r="AP316">
        <v>1</v>
      </c>
      <c r="AQ316">
        <v>11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 s="15">
        <v>0</v>
      </c>
      <c r="BG316" s="16">
        <v>1</v>
      </c>
      <c r="BH316" s="17">
        <f t="shared" si="58"/>
        <v>1</v>
      </c>
      <c r="BI316">
        <f t="shared" si="59"/>
        <v>0</v>
      </c>
      <c r="BJ316">
        <f t="shared" si="60"/>
        <v>9.1457800861515642E-2</v>
      </c>
      <c r="BK316" s="15">
        <f t="shared" si="61"/>
        <v>9.1457800861515642E-2</v>
      </c>
      <c r="BL316" s="17">
        <f t="shared" si="62"/>
        <v>0.90854219913848433</v>
      </c>
      <c r="BM316" s="15">
        <f t="shared" si="63"/>
        <v>-9.5913942980302341E-2</v>
      </c>
      <c r="BN316" s="17">
        <f t="shared" si="64"/>
        <v>100</v>
      </c>
      <c r="BO316">
        <f t="shared" si="65"/>
        <v>0.10066434002541605</v>
      </c>
      <c r="DE316" s="85">
        <v>3.6406109653662998E-2</v>
      </c>
      <c r="DF316" s="85">
        <v>1</v>
      </c>
      <c r="DG316" s="85">
        <v>0</v>
      </c>
      <c r="DH316" s="85">
        <f t="shared" si="71"/>
        <v>304</v>
      </c>
      <c r="DI316" s="85">
        <f t="shared" si="71"/>
        <v>6</v>
      </c>
      <c r="DJ316" s="85">
        <f t="shared" si="66"/>
        <v>0.92585365853658541</v>
      </c>
      <c r="DK316" s="85">
        <f t="shared" si="66"/>
        <v>0.99586206896551721</v>
      </c>
      <c r="DL316" s="85">
        <f t="shared" si="67"/>
        <v>2.4289318755256538E-4</v>
      </c>
    </row>
    <row r="317" spans="2:116">
      <c r="B317">
        <v>39</v>
      </c>
      <c r="C317">
        <v>85</v>
      </c>
      <c r="D317">
        <v>17.77</v>
      </c>
      <c r="E317">
        <v>9</v>
      </c>
      <c r="F317">
        <v>5</v>
      </c>
      <c r="G317">
        <v>3</v>
      </c>
      <c r="H317">
        <v>2</v>
      </c>
      <c r="I317">
        <v>1</v>
      </c>
      <c r="J317">
        <v>1</v>
      </c>
      <c r="K317">
        <v>2</v>
      </c>
      <c r="L317">
        <v>2</v>
      </c>
      <c r="M317">
        <v>8</v>
      </c>
      <c r="N317">
        <v>0</v>
      </c>
      <c r="O317">
        <v>0</v>
      </c>
      <c r="P317">
        <v>1</v>
      </c>
      <c r="Q317">
        <v>1</v>
      </c>
      <c r="R317">
        <v>0</v>
      </c>
      <c r="S317">
        <v>0</v>
      </c>
      <c r="T317">
        <v>0</v>
      </c>
      <c r="U317">
        <v>0</v>
      </c>
      <c r="V317">
        <v>1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1</v>
      </c>
      <c r="AF317">
        <v>0</v>
      </c>
      <c r="AG317">
        <v>0</v>
      </c>
      <c r="AH317">
        <v>0</v>
      </c>
      <c r="AI317">
        <v>20</v>
      </c>
      <c r="AJ317">
        <v>5</v>
      </c>
      <c r="AK317">
        <v>5</v>
      </c>
      <c r="AL317">
        <v>2</v>
      </c>
      <c r="AM317">
        <v>1</v>
      </c>
      <c r="AN317">
        <v>1</v>
      </c>
      <c r="AO317">
        <v>2</v>
      </c>
      <c r="AP317">
        <v>2</v>
      </c>
      <c r="AQ317">
        <v>5</v>
      </c>
      <c r="AR317">
        <v>0</v>
      </c>
      <c r="AS317">
        <v>0</v>
      </c>
      <c r="AT317">
        <v>0</v>
      </c>
      <c r="AU317">
        <v>1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 s="15">
        <v>0</v>
      </c>
      <c r="BG317" s="16">
        <v>1</v>
      </c>
      <c r="BH317" s="17">
        <f t="shared" si="58"/>
        <v>1</v>
      </c>
      <c r="BI317">
        <f t="shared" si="59"/>
        <v>0</v>
      </c>
      <c r="BJ317">
        <f t="shared" si="60"/>
        <v>9.7827075347295608E-2</v>
      </c>
      <c r="BK317" s="15">
        <f t="shared" si="61"/>
        <v>9.7827075347295608E-2</v>
      </c>
      <c r="BL317" s="17">
        <f t="shared" si="62"/>
        <v>0.90217292465270438</v>
      </c>
      <c r="BM317" s="15">
        <f t="shared" si="63"/>
        <v>-0.1029490648187196</v>
      </c>
      <c r="BN317" s="17">
        <f t="shared" si="64"/>
        <v>100</v>
      </c>
      <c r="BO317">
        <f t="shared" si="65"/>
        <v>0.10843494930304474</v>
      </c>
      <c r="DE317" s="85">
        <v>3.6462614068358899E-2</v>
      </c>
      <c r="DF317" s="85">
        <v>1</v>
      </c>
      <c r="DG317" s="85">
        <v>0</v>
      </c>
      <c r="DH317" s="85">
        <f t="shared" si="71"/>
        <v>305</v>
      </c>
      <c r="DI317" s="85">
        <f t="shared" si="71"/>
        <v>6</v>
      </c>
      <c r="DJ317" s="85">
        <f t="shared" si="66"/>
        <v>0.92560975609756102</v>
      </c>
      <c r="DK317" s="85">
        <f t="shared" si="66"/>
        <v>0.99586206896551721</v>
      </c>
      <c r="DL317" s="85">
        <f t="shared" si="67"/>
        <v>2.4289318755256538E-4</v>
      </c>
    </row>
    <row r="318" spans="2:116">
      <c r="B318">
        <v>106</v>
      </c>
      <c r="C318">
        <v>31</v>
      </c>
      <c r="D318">
        <v>25.206</v>
      </c>
      <c r="E318">
        <v>33</v>
      </c>
      <c r="F318">
        <v>5</v>
      </c>
      <c r="G318">
        <v>5</v>
      </c>
      <c r="H318">
        <v>2</v>
      </c>
      <c r="I318">
        <v>1</v>
      </c>
      <c r="J318">
        <v>1</v>
      </c>
      <c r="K318">
        <v>1</v>
      </c>
      <c r="L318">
        <v>1</v>
      </c>
      <c r="M318">
        <v>11</v>
      </c>
      <c r="N318">
        <v>1</v>
      </c>
      <c r="O318">
        <v>0</v>
      </c>
      <c r="P318">
        <v>1</v>
      </c>
      <c r="Q318">
        <v>1</v>
      </c>
      <c r="R318">
        <v>0</v>
      </c>
      <c r="S318">
        <v>1</v>
      </c>
      <c r="T318">
        <v>0</v>
      </c>
      <c r="U318">
        <v>1</v>
      </c>
      <c r="V318">
        <v>1</v>
      </c>
      <c r="W318">
        <v>1</v>
      </c>
      <c r="X318">
        <v>1</v>
      </c>
      <c r="Y318">
        <v>1</v>
      </c>
      <c r="Z318">
        <v>0</v>
      </c>
      <c r="AA318">
        <v>0</v>
      </c>
      <c r="AB318">
        <v>1</v>
      </c>
      <c r="AF318">
        <v>0</v>
      </c>
      <c r="AG318">
        <v>0</v>
      </c>
      <c r="AH318">
        <v>0</v>
      </c>
      <c r="AI318">
        <v>20</v>
      </c>
      <c r="AJ318">
        <v>5</v>
      </c>
      <c r="AK318">
        <v>5</v>
      </c>
      <c r="AL318">
        <v>2</v>
      </c>
      <c r="AM318">
        <v>1</v>
      </c>
      <c r="AN318">
        <v>1</v>
      </c>
      <c r="AO318">
        <v>2</v>
      </c>
      <c r="AP318">
        <v>2</v>
      </c>
      <c r="AQ318">
        <v>7</v>
      </c>
      <c r="AR318">
        <v>0</v>
      </c>
      <c r="AS318">
        <v>1</v>
      </c>
      <c r="AT318">
        <v>0</v>
      </c>
      <c r="AU318">
        <v>1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1</v>
      </c>
      <c r="BB318">
        <v>0</v>
      </c>
      <c r="BC318">
        <v>0</v>
      </c>
      <c r="BD318">
        <v>0</v>
      </c>
      <c r="BE318">
        <v>0</v>
      </c>
      <c r="BF318" s="15">
        <v>1</v>
      </c>
      <c r="BG318" s="16">
        <v>0</v>
      </c>
      <c r="BH318" s="17">
        <f t="shared" si="58"/>
        <v>1</v>
      </c>
      <c r="BI318">
        <f t="shared" si="59"/>
        <v>1</v>
      </c>
      <c r="BJ318">
        <f t="shared" si="60"/>
        <v>0.23614176916313348</v>
      </c>
      <c r="BK318" s="15">
        <f t="shared" si="61"/>
        <v>0.23614176916313348</v>
      </c>
      <c r="BL318" s="17">
        <f t="shared" si="62"/>
        <v>0.76385823083686655</v>
      </c>
      <c r="BM318" s="15">
        <f t="shared" si="63"/>
        <v>-1.4433229375216954</v>
      </c>
      <c r="BN318" s="17">
        <f t="shared" si="64"/>
        <v>0</v>
      </c>
      <c r="BO318">
        <f t="shared" si="65"/>
        <v>3.2347442536062796</v>
      </c>
      <c r="DE318" s="85">
        <v>3.6493231539652518E-2</v>
      </c>
      <c r="DF318" s="85">
        <v>1</v>
      </c>
      <c r="DG318" s="85">
        <v>0</v>
      </c>
      <c r="DH318" s="85">
        <f t="shared" si="71"/>
        <v>306</v>
      </c>
      <c r="DI318" s="85">
        <f t="shared" si="71"/>
        <v>6</v>
      </c>
      <c r="DJ318" s="85">
        <f t="shared" si="66"/>
        <v>0.92536585365853663</v>
      </c>
      <c r="DK318" s="85">
        <f t="shared" si="66"/>
        <v>0.99586206896551721</v>
      </c>
      <c r="DL318" s="85">
        <f t="shared" si="67"/>
        <v>2.4289318755256538E-4</v>
      </c>
    </row>
    <row r="319" spans="2:116">
      <c r="B319">
        <v>75</v>
      </c>
      <c r="C319">
        <v>-28</v>
      </c>
      <c r="D319">
        <v>0.30499999999999999</v>
      </c>
      <c r="E319">
        <v>15</v>
      </c>
      <c r="F319">
        <v>5</v>
      </c>
      <c r="G319">
        <v>3</v>
      </c>
      <c r="H319">
        <v>1</v>
      </c>
      <c r="I319">
        <v>1</v>
      </c>
      <c r="J319">
        <v>1</v>
      </c>
      <c r="K319">
        <v>2</v>
      </c>
      <c r="L319">
        <v>2</v>
      </c>
      <c r="M319">
        <v>9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1</v>
      </c>
      <c r="W319">
        <v>0</v>
      </c>
      <c r="X319">
        <v>0</v>
      </c>
      <c r="Y319">
        <v>0</v>
      </c>
      <c r="Z319">
        <v>0</v>
      </c>
      <c r="AA319">
        <v>1</v>
      </c>
      <c r="AB319">
        <v>0</v>
      </c>
      <c r="AF319">
        <v>0</v>
      </c>
      <c r="AG319">
        <v>0</v>
      </c>
      <c r="AH319">
        <v>0</v>
      </c>
      <c r="AI319">
        <v>20</v>
      </c>
      <c r="AJ319">
        <v>5</v>
      </c>
      <c r="AK319">
        <v>5</v>
      </c>
      <c r="AL319">
        <v>2</v>
      </c>
      <c r="AM319">
        <v>1</v>
      </c>
      <c r="AN319">
        <v>1</v>
      </c>
      <c r="AO319">
        <v>2</v>
      </c>
      <c r="AP319">
        <v>2</v>
      </c>
      <c r="AQ319">
        <v>9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1</v>
      </c>
      <c r="BC319">
        <v>0</v>
      </c>
      <c r="BD319">
        <v>0</v>
      </c>
      <c r="BE319">
        <v>0</v>
      </c>
      <c r="BF319" s="15">
        <v>1</v>
      </c>
      <c r="BG319" s="16">
        <v>0</v>
      </c>
      <c r="BH319" s="17">
        <f t="shared" si="58"/>
        <v>1</v>
      </c>
      <c r="BI319">
        <f t="shared" si="59"/>
        <v>1</v>
      </c>
      <c r="BJ319">
        <f t="shared" si="60"/>
        <v>0.19772423633299485</v>
      </c>
      <c r="BK319" s="15">
        <f t="shared" si="61"/>
        <v>0.19772423633299485</v>
      </c>
      <c r="BL319" s="17">
        <f t="shared" si="62"/>
        <v>0.80227576366700515</v>
      </c>
      <c r="BM319" s="15">
        <f t="shared" si="63"/>
        <v>-1.6208819648524426</v>
      </c>
      <c r="BN319" s="17">
        <f t="shared" si="64"/>
        <v>0</v>
      </c>
      <c r="BO319">
        <f t="shared" si="65"/>
        <v>4.0575489305006709</v>
      </c>
      <c r="DE319" s="85">
        <v>3.6502905627181101E-2</v>
      </c>
      <c r="DF319" s="85">
        <v>1</v>
      </c>
      <c r="DG319" s="85">
        <v>0</v>
      </c>
      <c r="DH319" s="85">
        <f t="shared" si="71"/>
        <v>307</v>
      </c>
      <c r="DI319" s="85">
        <f t="shared" si="71"/>
        <v>6</v>
      </c>
      <c r="DJ319" s="85">
        <f t="shared" si="66"/>
        <v>0.92512195121951224</v>
      </c>
      <c r="DK319" s="85">
        <f t="shared" si="66"/>
        <v>0.99586206896551721</v>
      </c>
      <c r="DL319" s="85">
        <f t="shared" si="67"/>
        <v>2.4289318755256538E-4</v>
      </c>
    </row>
    <row r="320" spans="2:116">
      <c r="B320">
        <v>45</v>
      </c>
      <c r="C320">
        <v>4</v>
      </c>
      <c r="D320">
        <v>0</v>
      </c>
      <c r="E320">
        <v>9</v>
      </c>
      <c r="F320">
        <v>5</v>
      </c>
      <c r="G320">
        <v>3</v>
      </c>
      <c r="H320">
        <v>2</v>
      </c>
      <c r="I320">
        <v>1</v>
      </c>
      <c r="J320">
        <v>1</v>
      </c>
      <c r="K320">
        <v>1</v>
      </c>
      <c r="L320">
        <v>2</v>
      </c>
      <c r="M320">
        <v>9</v>
      </c>
      <c r="N320">
        <v>0</v>
      </c>
      <c r="O320">
        <v>1</v>
      </c>
      <c r="P320">
        <v>1</v>
      </c>
      <c r="Q320">
        <v>1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F320">
        <v>0</v>
      </c>
      <c r="AG320">
        <v>0</v>
      </c>
      <c r="AH320">
        <v>0</v>
      </c>
      <c r="AI320">
        <v>20</v>
      </c>
      <c r="AJ320">
        <v>5</v>
      </c>
      <c r="AK320">
        <v>5</v>
      </c>
      <c r="AL320">
        <v>2</v>
      </c>
      <c r="AM320">
        <v>1</v>
      </c>
      <c r="AN320">
        <v>1</v>
      </c>
      <c r="AO320">
        <v>2</v>
      </c>
      <c r="AP320">
        <v>2</v>
      </c>
      <c r="AQ320">
        <v>9</v>
      </c>
      <c r="AR320">
        <v>1</v>
      </c>
      <c r="AS320">
        <v>0</v>
      </c>
      <c r="AT320">
        <v>0</v>
      </c>
      <c r="AU320">
        <v>1</v>
      </c>
      <c r="AV320">
        <v>0</v>
      </c>
      <c r="AW320">
        <v>1</v>
      </c>
      <c r="AX320">
        <v>0</v>
      </c>
      <c r="AY320">
        <v>0</v>
      </c>
      <c r="AZ320">
        <v>1</v>
      </c>
      <c r="BA320">
        <v>0</v>
      </c>
      <c r="BB320">
        <v>0</v>
      </c>
      <c r="BC320">
        <v>1</v>
      </c>
      <c r="BD320">
        <v>1</v>
      </c>
      <c r="BE320">
        <v>1</v>
      </c>
      <c r="BF320" s="15">
        <v>1</v>
      </c>
      <c r="BG320" s="16">
        <v>0</v>
      </c>
      <c r="BH320" s="17">
        <f t="shared" si="58"/>
        <v>1</v>
      </c>
      <c r="BI320">
        <f t="shared" si="59"/>
        <v>1</v>
      </c>
      <c r="BJ320">
        <f t="shared" si="60"/>
        <v>0.43373370883532086</v>
      </c>
      <c r="BK320" s="15">
        <f t="shared" si="61"/>
        <v>0.43373370883532086</v>
      </c>
      <c r="BL320" s="17">
        <f t="shared" si="62"/>
        <v>0.56626629116467919</v>
      </c>
      <c r="BM320" s="15">
        <f t="shared" si="63"/>
        <v>-0.83532450730752517</v>
      </c>
      <c r="BN320" s="17">
        <f t="shared" si="64"/>
        <v>0</v>
      </c>
      <c r="BO320">
        <f t="shared" si="65"/>
        <v>1.3055620986555097</v>
      </c>
      <c r="DE320" s="85">
        <v>3.6515682904016848E-2</v>
      </c>
      <c r="DF320" s="85">
        <v>1</v>
      </c>
      <c r="DG320" s="85">
        <v>0</v>
      </c>
      <c r="DH320" s="85">
        <f t="shared" si="71"/>
        <v>308</v>
      </c>
      <c r="DI320" s="85">
        <f t="shared" si="71"/>
        <v>6</v>
      </c>
      <c r="DJ320" s="85">
        <f t="shared" si="66"/>
        <v>0.92487804878048785</v>
      </c>
      <c r="DK320" s="85">
        <f t="shared" si="66"/>
        <v>0.99586206896551721</v>
      </c>
      <c r="DL320" s="85">
        <f t="shared" si="67"/>
        <v>2.4289318755256538E-4</v>
      </c>
    </row>
    <row r="321" spans="2:116">
      <c r="B321">
        <v>48</v>
      </c>
      <c r="C321">
        <v>55</v>
      </c>
      <c r="D321">
        <v>1.87</v>
      </c>
      <c r="E321">
        <v>10</v>
      </c>
      <c r="F321">
        <v>5</v>
      </c>
      <c r="G321">
        <v>6</v>
      </c>
      <c r="H321">
        <v>2</v>
      </c>
      <c r="I321">
        <v>1</v>
      </c>
      <c r="J321">
        <v>1</v>
      </c>
      <c r="K321">
        <v>2</v>
      </c>
      <c r="L321">
        <v>2</v>
      </c>
      <c r="M321">
        <v>10</v>
      </c>
      <c r="N321">
        <v>0</v>
      </c>
      <c r="O321">
        <v>0</v>
      </c>
      <c r="P321">
        <v>1</v>
      </c>
      <c r="Q321">
        <v>1</v>
      </c>
      <c r="R321">
        <v>0</v>
      </c>
      <c r="S321">
        <v>0</v>
      </c>
      <c r="T321">
        <v>0</v>
      </c>
      <c r="U321">
        <v>0</v>
      </c>
      <c r="V321">
        <v>1</v>
      </c>
      <c r="W321">
        <v>0</v>
      </c>
      <c r="X321">
        <v>1</v>
      </c>
      <c r="Y321">
        <v>0</v>
      </c>
      <c r="Z321">
        <v>0</v>
      </c>
      <c r="AA321">
        <v>0</v>
      </c>
      <c r="AB321">
        <v>1</v>
      </c>
      <c r="AF321">
        <v>0</v>
      </c>
      <c r="AG321">
        <v>0</v>
      </c>
      <c r="AH321">
        <v>0</v>
      </c>
      <c r="AI321">
        <v>20</v>
      </c>
      <c r="AJ321">
        <v>5</v>
      </c>
      <c r="AK321">
        <v>5</v>
      </c>
      <c r="AL321">
        <v>2</v>
      </c>
      <c r="AM321">
        <v>1</v>
      </c>
      <c r="AN321">
        <v>1</v>
      </c>
      <c r="AO321">
        <v>2</v>
      </c>
      <c r="AP321">
        <v>2</v>
      </c>
      <c r="AQ321">
        <v>9</v>
      </c>
      <c r="AR321">
        <v>1</v>
      </c>
      <c r="AS321">
        <v>1</v>
      </c>
      <c r="AT321">
        <v>0</v>
      </c>
      <c r="AU321">
        <v>1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1</v>
      </c>
      <c r="BF321" s="15">
        <v>0</v>
      </c>
      <c r="BG321" s="16">
        <v>1</v>
      </c>
      <c r="BH321" s="17">
        <f t="shared" si="58"/>
        <v>1</v>
      </c>
      <c r="BI321">
        <f t="shared" si="59"/>
        <v>0</v>
      </c>
      <c r="BJ321">
        <f t="shared" si="60"/>
        <v>0.18310417520753711</v>
      </c>
      <c r="BK321" s="15">
        <f t="shared" si="61"/>
        <v>0.18310417520753711</v>
      </c>
      <c r="BL321" s="17">
        <f t="shared" si="62"/>
        <v>0.81689582479246292</v>
      </c>
      <c r="BM321" s="15">
        <f t="shared" si="63"/>
        <v>-0.20224370168610306</v>
      </c>
      <c r="BN321" s="17">
        <f t="shared" si="64"/>
        <v>100</v>
      </c>
      <c r="BO321">
        <f t="shared" si="65"/>
        <v>0.22414629827990096</v>
      </c>
      <c r="DE321" s="85">
        <v>3.6523907855657782E-2</v>
      </c>
      <c r="DF321" s="85">
        <v>1</v>
      </c>
      <c r="DG321" s="85">
        <v>0</v>
      </c>
      <c r="DH321" s="85">
        <f t="shared" si="71"/>
        <v>309</v>
      </c>
      <c r="DI321" s="85">
        <f t="shared" si="71"/>
        <v>6</v>
      </c>
      <c r="DJ321" s="85">
        <f t="shared" si="66"/>
        <v>0.92463414634146346</v>
      </c>
      <c r="DK321" s="85">
        <f t="shared" si="66"/>
        <v>0.99586206896551721</v>
      </c>
      <c r="DL321" s="85">
        <f t="shared" si="67"/>
        <v>2.4289318755256538E-4</v>
      </c>
    </row>
    <row r="322" spans="2:116">
      <c r="B322">
        <v>75</v>
      </c>
      <c r="C322">
        <v>31</v>
      </c>
      <c r="D322">
        <v>2.7650000000000001</v>
      </c>
      <c r="E322">
        <v>30</v>
      </c>
      <c r="F322">
        <v>5</v>
      </c>
      <c r="G322">
        <v>6</v>
      </c>
      <c r="H322">
        <v>2</v>
      </c>
      <c r="I322">
        <v>1</v>
      </c>
      <c r="J322">
        <v>1</v>
      </c>
      <c r="K322">
        <v>2</v>
      </c>
      <c r="L322">
        <v>2</v>
      </c>
      <c r="M322">
        <v>10</v>
      </c>
      <c r="N322">
        <v>1</v>
      </c>
      <c r="O322">
        <v>0</v>
      </c>
      <c r="P322">
        <v>0</v>
      </c>
      <c r="Q322">
        <v>1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F322">
        <v>0</v>
      </c>
      <c r="AG322">
        <v>0</v>
      </c>
      <c r="AH322">
        <v>0</v>
      </c>
      <c r="AI322">
        <v>20</v>
      </c>
      <c r="AJ322">
        <v>5</v>
      </c>
      <c r="AK322">
        <v>5</v>
      </c>
      <c r="AL322">
        <v>2</v>
      </c>
      <c r="AM322">
        <v>1</v>
      </c>
      <c r="AN322">
        <v>1</v>
      </c>
      <c r="AO322">
        <v>2</v>
      </c>
      <c r="AP322">
        <v>2</v>
      </c>
      <c r="AQ322">
        <v>9</v>
      </c>
      <c r="AR322">
        <v>1</v>
      </c>
      <c r="AS322">
        <v>1</v>
      </c>
      <c r="AT322">
        <v>1</v>
      </c>
      <c r="AU322">
        <v>1</v>
      </c>
      <c r="AV322">
        <v>0</v>
      </c>
      <c r="AW322">
        <v>0</v>
      </c>
      <c r="AX322">
        <v>0</v>
      </c>
      <c r="AY322">
        <v>0</v>
      </c>
      <c r="AZ322">
        <v>1</v>
      </c>
      <c r="BA322">
        <v>0</v>
      </c>
      <c r="BB322">
        <v>0</v>
      </c>
      <c r="BC322">
        <v>0</v>
      </c>
      <c r="BD322">
        <v>0</v>
      </c>
      <c r="BE322">
        <v>0</v>
      </c>
      <c r="BF322" s="15">
        <v>1</v>
      </c>
      <c r="BG322" s="16">
        <v>0</v>
      </c>
      <c r="BH322" s="17">
        <f t="shared" si="58"/>
        <v>1</v>
      </c>
      <c r="BI322">
        <f t="shared" si="59"/>
        <v>1</v>
      </c>
      <c r="BJ322">
        <f t="shared" si="60"/>
        <v>0.40795756745988615</v>
      </c>
      <c r="BK322" s="15">
        <f t="shared" si="61"/>
        <v>0.40795756745988615</v>
      </c>
      <c r="BL322" s="17">
        <f t="shared" si="62"/>
        <v>0.59204243254011391</v>
      </c>
      <c r="BM322" s="15">
        <f t="shared" si="63"/>
        <v>-0.89659211131029648</v>
      </c>
      <c r="BN322" s="17">
        <f t="shared" si="64"/>
        <v>0</v>
      </c>
      <c r="BO322">
        <f t="shared" si="65"/>
        <v>1.4512353238755122</v>
      </c>
      <c r="DE322" s="85">
        <v>3.6550634639681827E-2</v>
      </c>
      <c r="DF322" s="85">
        <v>1</v>
      </c>
      <c r="DG322" s="85">
        <v>0</v>
      </c>
      <c r="DH322" s="85">
        <f t="shared" si="71"/>
        <v>310</v>
      </c>
      <c r="DI322" s="85">
        <f t="shared" si="71"/>
        <v>6</v>
      </c>
      <c r="DJ322" s="85">
        <f t="shared" si="66"/>
        <v>0.92439024390243907</v>
      </c>
      <c r="DK322" s="85">
        <f t="shared" si="66"/>
        <v>0.99586206896551721</v>
      </c>
      <c r="DL322" s="85">
        <f t="shared" si="67"/>
        <v>2.4289318755256538E-4</v>
      </c>
    </row>
    <row r="323" spans="2:116">
      <c r="B323">
        <v>96</v>
      </c>
      <c r="C323">
        <v>8</v>
      </c>
      <c r="D323">
        <v>2.5289999999999999</v>
      </c>
      <c r="E323">
        <v>28</v>
      </c>
      <c r="F323">
        <v>5</v>
      </c>
      <c r="G323">
        <v>4</v>
      </c>
      <c r="H323">
        <v>2</v>
      </c>
      <c r="I323">
        <v>1</v>
      </c>
      <c r="J323">
        <v>1</v>
      </c>
      <c r="K323">
        <v>2</v>
      </c>
      <c r="L323">
        <v>2</v>
      </c>
      <c r="M323">
        <v>10</v>
      </c>
      <c r="N323">
        <v>1</v>
      </c>
      <c r="O323">
        <v>0</v>
      </c>
      <c r="P323">
        <v>1</v>
      </c>
      <c r="Q323">
        <v>1</v>
      </c>
      <c r="R323">
        <v>0</v>
      </c>
      <c r="S323">
        <v>0</v>
      </c>
      <c r="T323">
        <v>0</v>
      </c>
      <c r="U323">
        <v>0</v>
      </c>
      <c r="V323">
        <v>1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F323">
        <v>0</v>
      </c>
      <c r="AG323">
        <v>0</v>
      </c>
      <c r="AH323">
        <v>0</v>
      </c>
      <c r="AI323">
        <v>20</v>
      </c>
      <c r="AJ323">
        <v>5</v>
      </c>
      <c r="AK323">
        <v>5</v>
      </c>
      <c r="AL323">
        <v>2</v>
      </c>
      <c r="AM323">
        <v>1</v>
      </c>
      <c r="AN323">
        <v>1</v>
      </c>
      <c r="AO323">
        <v>2</v>
      </c>
      <c r="AP323">
        <v>2</v>
      </c>
      <c r="AQ323">
        <v>9</v>
      </c>
      <c r="AR323">
        <v>1</v>
      </c>
      <c r="AS323">
        <v>1</v>
      </c>
      <c r="AT323">
        <v>1</v>
      </c>
      <c r="AU323">
        <v>1</v>
      </c>
      <c r="AV323">
        <v>0</v>
      </c>
      <c r="AW323">
        <v>1</v>
      </c>
      <c r="AX323">
        <v>0</v>
      </c>
      <c r="AY323">
        <v>1</v>
      </c>
      <c r="AZ323">
        <v>1</v>
      </c>
      <c r="BA323">
        <v>1</v>
      </c>
      <c r="BB323">
        <v>0</v>
      </c>
      <c r="BC323">
        <v>1</v>
      </c>
      <c r="BD323">
        <v>1</v>
      </c>
      <c r="BE323">
        <v>1</v>
      </c>
      <c r="BF323" s="15">
        <v>1</v>
      </c>
      <c r="BG323" s="16">
        <v>0</v>
      </c>
      <c r="BH323" s="17">
        <f t="shared" si="58"/>
        <v>1</v>
      </c>
      <c r="BI323">
        <f t="shared" si="59"/>
        <v>1</v>
      </c>
      <c r="BJ323">
        <f t="shared" si="60"/>
        <v>0.63793004921151986</v>
      </c>
      <c r="BK323" s="15">
        <f t="shared" si="61"/>
        <v>0.63793004921151986</v>
      </c>
      <c r="BL323" s="17">
        <f t="shared" si="62"/>
        <v>0.36206995078848014</v>
      </c>
      <c r="BM323" s="15">
        <f t="shared" si="63"/>
        <v>-0.44952664238262674</v>
      </c>
      <c r="BN323" s="17">
        <f t="shared" si="64"/>
        <v>100</v>
      </c>
      <c r="BO323">
        <f t="shared" si="65"/>
        <v>0.56756998864687092</v>
      </c>
      <c r="DE323" s="85">
        <v>3.6644811804617941E-2</v>
      </c>
      <c r="DF323" s="85">
        <v>1</v>
      </c>
      <c r="DG323" s="85">
        <v>0</v>
      </c>
      <c r="DH323" s="85">
        <f t="shared" si="71"/>
        <v>311</v>
      </c>
      <c r="DI323" s="85">
        <f t="shared" si="71"/>
        <v>6</v>
      </c>
      <c r="DJ323" s="85">
        <f t="shared" si="66"/>
        <v>0.92414634146341468</v>
      </c>
      <c r="DK323" s="85">
        <f t="shared" si="66"/>
        <v>0.99586206896551721</v>
      </c>
      <c r="DL323" s="85">
        <f t="shared" si="67"/>
        <v>2.4289318755256538E-4</v>
      </c>
    </row>
    <row r="324" spans="2:116">
      <c r="B324">
        <v>8</v>
      </c>
      <c r="C324">
        <v>6</v>
      </c>
      <c r="D324">
        <v>0.14399999999999999</v>
      </c>
      <c r="E324">
        <v>20</v>
      </c>
      <c r="F324">
        <v>5</v>
      </c>
      <c r="G324">
        <v>5</v>
      </c>
      <c r="H324">
        <v>2</v>
      </c>
      <c r="I324">
        <v>1</v>
      </c>
      <c r="J324">
        <v>1</v>
      </c>
      <c r="K324">
        <v>1</v>
      </c>
      <c r="L324">
        <v>1</v>
      </c>
      <c r="M324">
        <v>11</v>
      </c>
      <c r="N324">
        <v>0</v>
      </c>
      <c r="O324">
        <v>0</v>
      </c>
      <c r="P324">
        <v>1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1</v>
      </c>
      <c r="AB324">
        <v>0</v>
      </c>
      <c r="AF324">
        <v>0</v>
      </c>
      <c r="AG324">
        <v>0</v>
      </c>
      <c r="AH324">
        <v>0</v>
      </c>
      <c r="AI324">
        <v>20</v>
      </c>
      <c r="AJ324">
        <v>5</v>
      </c>
      <c r="AK324">
        <v>6</v>
      </c>
      <c r="AL324">
        <v>1</v>
      </c>
      <c r="AM324">
        <v>2</v>
      </c>
      <c r="AN324">
        <v>1</v>
      </c>
      <c r="AO324">
        <v>2</v>
      </c>
      <c r="AP324">
        <v>2</v>
      </c>
      <c r="AQ324">
        <v>10</v>
      </c>
      <c r="AR324">
        <v>0</v>
      </c>
      <c r="AS324">
        <v>0</v>
      </c>
      <c r="AT324">
        <v>1</v>
      </c>
      <c r="AU324">
        <v>1</v>
      </c>
      <c r="AV324">
        <v>0</v>
      </c>
      <c r="AW324">
        <v>0</v>
      </c>
      <c r="AX324">
        <v>0</v>
      </c>
      <c r="AY324">
        <v>0</v>
      </c>
      <c r="AZ324">
        <v>1</v>
      </c>
      <c r="BA324">
        <v>1</v>
      </c>
      <c r="BB324">
        <v>0</v>
      </c>
      <c r="BC324">
        <v>0</v>
      </c>
      <c r="BD324">
        <v>0</v>
      </c>
      <c r="BE324">
        <v>1</v>
      </c>
      <c r="BF324" s="15">
        <v>0</v>
      </c>
      <c r="BG324" s="16">
        <v>1</v>
      </c>
      <c r="BH324" s="17">
        <f t="shared" si="58"/>
        <v>1</v>
      </c>
      <c r="BI324">
        <f t="shared" si="59"/>
        <v>0</v>
      </c>
      <c r="BJ324">
        <f t="shared" si="60"/>
        <v>0.44328842322340217</v>
      </c>
      <c r="BK324" s="15">
        <f t="shared" si="61"/>
        <v>0.44328842322340217</v>
      </c>
      <c r="BL324" s="17">
        <f t="shared" si="62"/>
        <v>0.55671157677659777</v>
      </c>
      <c r="BM324" s="15">
        <f t="shared" si="63"/>
        <v>-0.58570798864945994</v>
      </c>
      <c r="BN324" s="17">
        <f t="shared" si="64"/>
        <v>100</v>
      </c>
      <c r="BO324">
        <f t="shared" si="65"/>
        <v>0.7962622688575578</v>
      </c>
      <c r="DE324" s="85">
        <v>3.6735917906194349E-2</v>
      </c>
      <c r="DF324" s="85">
        <v>1</v>
      </c>
      <c r="DG324" s="85">
        <v>0</v>
      </c>
      <c r="DH324" s="85">
        <f t="shared" si="71"/>
        <v>312</v>
      </c>
      <c r="DI324" s="85">
        <f t="shared" si="71"/>
        <v>6</v>
      </c>
      <c r="DJ324" s="85">
        <f t="shared" si="66"/>
        <v>0.92390243902439029</v>
      </c>
      <c r="DK324" s="85">
        <f t="shared" si="66"/>
        <v>0.99586206896551721</v>
      </c>
      <c r="DL324" s="85">
        <f t="shared" si="67"/>
        <v>2.4289318755256538E-4</v>
      </c>
    </row>
    <row r="325" spans="2:116">
      <c r="B325">
        <v>101</v>
      </c>
      <c r="C325">
        <v>43</v>
      </c>
      <c r="D325">
        <v>7.8730000000000002</v>
      </c>
      <c r="E325">
        <v>15</v>
      </c>
      <c r="F325">
        <v>5</v>
      </c>
      <c r="G325">
        <v>6</v>
      </c>
      <c r="H325">
        <v>2</v>
      </c>
      <c r="I325">
        <v>1</v>
      </c>
      <c r="J325">
        <v>1</v>
      </c>
      <c r="K325">
        <v>2</v>
      </c>
      <c r="L325">
        <v>2</v>
      </c>
      <c r="M325">
        <v>11</v>
      </c>
      <c r="N325">
        <v>1</v>
      </c>
      <c r="O325">
        <v>0</v>
      </c>
      <c r="P325">
        <v>1</v>
      </c>
      <c r="Q325">
        <v>1</v>
      </c>
      <c r="R325">
        <v>0</v>
      </c>
      <c r="S325">
        <v>0</v>
      </c>
      <c r="T325">
        <v>0</v>
      </c>
      <c r="U325">
        <v>0</v>
      </c>
      <c r="V325">
        <v>1</v>
      </c>
      <c r="W325">
        <v>1</v>
      </c>
      <c r="X325">
        <v>0</v>
      </c>
      <c r="Y325">
        <v>0</v>
      </c>
      <c r="Z325">
        <v>0</v>
      </c>
      <c r="AA325">
        <v>0</v>
      </c>
      <c r="AB325">
        <v>1</v>
      </c>
      <c r="AF325">
        <v>0</v>
      </c>
      <c r="AG325">
        <v>0</v>
      </c>
      <c r="AH325">
        <v>0</v>
      </c>
      <c r="AI325">
        <v>20</v>
      </c>
      <c r="AJ325">
        <v>5</v>
      </c>
      <c r="AK325">
        <v>6</v>
      </c>
      <c r="AL325">
        <v>2</v>
      </c>
      <c r="AM325">
        <v>1</v>
      </c>
      <c r="AN325">
        <v>1</v>
      </c>
      <c r="AO325">
        <v>2</v>
      </c>
      <c r="AP325">
        <v>1</v>
      </c>
      <c r="AQ325">
        <v>11</v>
      </c>
      <c r="AR325">
        <v>1</v>
      </c>
      <c r="AS325">
        <v>1</v>
      </c>
      <c r="AT325">
        <v>1</v>
      </c>
      <c r="AU325">
        <v>1</v>
      </c>
      <c r="AV325">
        <v>0</v>
      </c>
      <c r="AW325">
        <v>0</v>
      </c>
      <c r="AX325">
        <v>0</v>
      </c>
      <c r="AY325">
        <v>0</v>
      </c>
      <c r="AZ325">
        <v>1</v>
      </c>
      <c r="BA325">
        <v>1</v>
      </c>
      <c r="BB325">
        <v>0</v>
      </c>
      <c r="BC325">
        <v>0</v>
      </c>
      <c r="BD325">
        <v>0</v>
      </c>
      <c r="BE325">
        <v>0</v>
      </c>
      <c r="BF325" s="15">
        <v>1</v>
      </c>
      <c r="BG325" s="16">
        <v>0</v>
      </c>
      <c r="BH325" s="17">
        <f t="shared" si="58"/>
        <v>1</v>
      </c>
      <c r="BI325">
        <f t="shared" si="59"/>
        <v>1</v>
      </c>
      <c r="BJ325">
        <f t="shared" si="60"/>
        <v>0.65602973421566446</v>
      </c>
      <c r="BK325" s="15">
        <f t="shared" si="61"/>
        <v>0.65602973421566446</v>
      </c>
      <c r="BL325" s="17">
        <f t="shared" si="62"/>
        <v>0.34397026578433554</v>
      </c>
      <c r="BM325" s="15">
        <f t="shared" si="63"/>
        <v>-0.42154916451699598</v>
      </c>
      <c r="BN325" s="17">
        <f t="shared" si="64"/>
        <v>100</v>
      </c>
      <c r="BO325">
        <f t="shared" si="65"/>
        <v>0.52432115168617965</v>
      </c>
      <c r="DE325" s="85">
        <v>3.674755121783941E-2</v>
      </c>
      <c r="DF325" s="85">
        <v>1</v>
      </c>
      <c r="DG325" s="85">
        <v>0</v>
      </c>
      <c r="DH325" s="85">
        <f t="shared" si="71"/>
        <v>313</v>
      </c>
      <c r="DI325" s="85">
        <f t="shared" si="71"/>
        <v>6</v>
      </c>
      <c r="DJ325" s="85">
        <f t="shared" si="66"/>
        <v>0.9236585365853659</v>
      </c>
      <c r="DK325" s="85">
        <f t="shared" si="66"/>
        <v>0.99586206896551721</v>
      </c>
      <c r="DL325" s="85">
        <f t="shared" si="67"/>
        <v>2.4289318755256538E-4</v>
      </c>
    </row>
    <row r="326" spans="2:116">
      <c r="B326">
        <v>67</v>
      </c>
      <c r="C326">
        <v>-9</v>
      </c>
      <c r="D326">
        <v>6.2E-2</v>
      </c>
      <c r="E326">
        <v>18</v>
      </c>
      <c r="F326">
        <v>5</v>
      </c>
      <c r="G326">
        <v>4</v>
      </c>
      <c r="H326">
        <v>2</v>
      </c>
      <c r="I326">
        <v>1</v>
      </c>
      <c r="J326">
        <v>1</v>
      </c>
      <c r="K326">
        <v>2</v>
      </c>
      <c r="L326">
        <v>1</v>
      </c>
      <c r="M326">
        <v>9</v>
      </c>
      <c r="N326">
        <v>0</v>
      </c>
      <c r="O326">
        <v>0</v>
      </c>
      <c r="P326">
        <v>1</v>
      </c>
      <c r="Q326">
        <v>1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1</v>
      </c>
      <c r="AF326">
        <v>0</v>
      </c>
      <c r="AG326">
        <v>0</v>
      </c>
      <c r="AH326">
        <v>0</v>
      </c>
      <c r="AI326">
        <v>20</v>
      </c>
      <c r="AJ326">
        <v>5</v>
      </c>
      <c r="AK326">
        <v>6</v>
      </c>
      <c r="AL326">
        <v>2</v>
      </c>
      <c r="AM326">
        <v>1</v>
      </c>
      <c r="AN326">
        <v>1</v>
      </c>
      <c r="AO326">
        <v>2</v>
      </c>
      <c r="AP326">
        <v>2</v>
      </c>
      <c r="AQ326">
        <v>6</v>
      </c>
      <c r="AR326">
        <v>1</v>
      </c>
      <c r="AS326">
        <v>0</v>
      </c>
      <c r="AT326">
        <v>1</v>
      </c>
      <c r="AU326">
        <v>1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 s="15">
        <v>0</v>
      </c>
      <c r="BG326" s="16">
        <v>1</v>
      </c>
      <c r="BH326" s="17">
        <f t="shared" si="58"/>
        <v>1</v>
      </c>
      <c r="BI326">
        <f t="shared" si="59"/>
        <v>0</v>
      </c>
      <c r="BJ326">
        <f t="shared" si="60"/>
        <v>0.14806504602213888</v>
      </c>
      <c r="BK326" s="15">
        <f t="shared" si="61"/>
        <v>0.14806504602213888</v>
      </c>
      <c r="BL326" s="17">
        <f t="shared" si="62"/>
        <v>0.85193495397786112</v>
      </c>
      <c r="BM326" s="15">
        <f t="shared" si="63"/>
        <v>-0.16024510016366367</v>
      </c>
      <c r="BN326" s="17">
        <f t="shared" si="64"/>
        <v>100</v>
      </c>
      <c r="BO326">
        <f t="shared" si="65"/>
        <v>0.17379853395003039</v>
      </c>
      <c r="DE326" s="85">
        <v>3.6779985124265384E-2</v>
      </c>
      <c r="DF326" s="85">
        <v>1</v>
      </c>
      <c r="DG326" s="85">
        <v>0</v>
      </c>
      <c r="DH326" s="85">
        <f t="shared" si="71"/>
        <v>314</v>
      </c>
      <c r="DI326" s="85">
        <f t="shared" si="71"/>
        <v>6</v>
      </c>
      <c r="DJ326" s="85">
        <f t="shared" si="66"/>
        <v>0.92341463414634151</v>
      </c>
      <c r="DK326" s="85">
        <f t="shared" si="66"/>
        <v>0.99586206896551721</v>
      </c>
      <c r="DL326" s="85">
        <f t="shared" si="67"/>
        <v>2.4289318755256538E-4</v>
      </c>
    </row>
    <row r="327" spans="2:116">
      <c r="B327">
        <v>69</v>
      </c>
      <c r="C327">
        <v>100</v>
      </c>
      <c r="D327">
        <v>14.4</v>
      </c>
      <c r="E327">
        <v>18</v>
      </c>
      <c r="F327">
        <v>5</v>
      </c>
      <c r="G327">
        <v>4</v>
      </c>
      <c r="H327">
        <v>1</v>
      </c>
      <c r="I327">
        <v>1</v>
      </c>
      <c r="J327">
        <v>1</v>
      </c>
      <c r="K327">
        <v>1</v>
      </c>
      <c r="L327">
        <v>1</v>
      </c>
      <c r="M327">
        <v>10</v>
      </c>
      <c r="N327">
        <v>1</v>
      </c>
      <c r="O327">
        <v>0</v>
      </c>
      <c r="P327">
        <v>1</v>
      </c>
      <c r="Q327">
        <v>1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1</v>
      </c>
      <c r="X327">
        <v>0</v>
      </c>
      <c r="Y327">
        <v>1</v>
      </c>
      <c r="Z327">
        <v>0</v>
      </c>
      <c r="AA327">
        <v>0</v>
      </c>
      <c r="AB327">
        <v>0</v>
      </c>
      <c r="AF327">
        <v>0</v>
      </c>
      <c r="AG327">
        <v>0</v>
      </c>
      <c r="AH327">
        <v>0</v>
      </c>
      <c r="AI327">
        <v>20</v>
      </c>
      <c r="AJ327">
        <v>5</v>
      </c>
      <c r="AK327">
        <v>6</v>
      </c>
      <c r="AL327">
        <v>2</v>
      </c>
      <c r="AM327">
        <v>1</v>
      </c>
      <c r="AN327">
        <v>1</v>
      </c>
      <c r="AO327">
        <v>2</v>
      </c>
      <c r="AP327">
        <v>2</v>
      </c>
      <c r="AQ327">
        <v>7</v>
      </c>
      <c r="AR327">
        <v>1</v>
      </c>
      <c r="AS327">
        <v>1</v>
      </c>
      <c r="AT327">
        <v>1</v>
      </c>
      <c r="AU327">
        <v>0</v>
      </c>
      <c r="AV327">
        <v>1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1</v>
      </c>
      <c r="BD327">
        <v>0</v>
      </c>
      <c r="BE327">
        <v>1</v>
      </c>
      <c r="BF327" s="15">
        <v>0</v>
      </c>
      <c r="BG327" s="16">
        <v>1</v>
      </c>
      <c r="BH327" s="17">
        <f t="shared" ref="BH327:BH390" si="72">BF327+BG327</f>
        <v>1</v>
      </c>
      <c r="BI327">
        <f t="shared" ref="BI327:BI390" si="73">IF(BH327=0,"",BF327/BH327)</f>
        <v>0</v>
      </c>
      <c r="BJ327">
        <f t="shared" ref="BJ327:BJ390" si="74">1/(1+EXP(-$BQ$7-MMULT(AF327:BE327,$BQ$8:$BQ$33)))</f>
        <v>9.7551495624066717E-2</v>
      </c>
      <c r="BK327" s="15">
        <f t="shared" ref="BK327:BK390" si="75">BH327*BJ327</f>
        <v>9.7551495624066717E-2</v>
      </c>
      <c r="BL327" s="17">
        <f t="shared" ref="BL327:BL390" si="76">BH327-BK327</f>
        <v>0.90244850437593327</v>
      </c>
      <c r="BM327" s="15">
        <f t="shared" ref="BM327:BM390" si="77">IFERROR(BH327*(BI327*LN(BJ327)+(1-BI327)*LN(1-BJ327)),0)</f>
        <v>-0.10264364926625176</v>
      </c>
      <c r="BN327" s="17">
        <f t="shared" ref="BN327:BN390" si="78">100*IF(BJ327&gt;=$DA$12,BF327/BH327,BG327/BH327)</f>
        <v>100</v>
      </c>
      <c r="BO327">
        <f t="shared" ref="BO327:BO390" si="79">IFERROR((BF327-BK327)^2/BK327+(BG327-BL327)^2/BL327,0)</f>
        <v>0.10809646772202933</v>
      </c>
      <c r="DE327" s="85">
        <v>3.6784442633641966E-2</v>
      </c>
      <c r="DF327" s="85">
        <v>1</v>
      </c>
      <c r="DG327" s="85">
        <v>0</v>
      </c>
      <c r="DH327" s="85">
        <f t="shared" si="71"/>
        <v>315</v>
      </c>
      <c r="DI327" s="85">
        <f t="shared" si="71"/>
        <v>6</v>
      </c>
      <c r="DJ327" s="85">
        <f t="shared" ref="DJ327:DK390" si="80">1-DH327/DH$5555</f>
        <v>0.92317073170731712</v>
      </c>
      <c r="DK327" s="85">
        <f t="shared" si="80"/>
        <v>0.99586206896551721</v>
      </c>
      <c r="DL327" s="85">
        <f t="shared" ref="DL327:DL390" si="81">(DJ327-DJ328)*DK327</f>
        <v>2.4289318755256538E-4</v>
      </c>
    </row>
    <row r="328" spans="2:116">
      <c r="B328">
        <v>43</v>
      </c>
      <c r="C328">
        <v>-7</v>
      </c>
      <c r="D328">
        <v>0</v>
      </c>
      <c r="E328">
        <v>15</v>
      </c>
      <c r="F328">
        <v>5</v>
      </c>
      <c r="G328">
        <v>4</v>
      </c>
      <c r="H328">
        <v>2</v>
      </c>
      <c r="I328">
        <v>1</v>
      </c>
      <c r="J328">
        <v>1</v>
      </c>
      <c r="K328">
        <v>2</v>
      </c>
      <c r="L328">
        <v>1</v>
      </c>
      <c r="M328">
        <v>11</v>
      </c>
      <c r="N328">
        <v>0</v>
      </c>
      <c r="O328">
        <v>0</v>
      </c>
      <c r="P328">
        <v>0</v>
      </c>
      <c r="Q328">
        <v>1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F328">
        <v>0</v>
      </c>
      <c r="AG328">
        <v>0</v>
      </c>
      <c r="AH328">
        <v>0</v>
      </c>
      <c r="AI328">
        <v>20</v>
      </c>
      <c r="AJ328">
        <v>5</v>
      </c>
      <c r="AK328">
        <v>6</v>
      </c>
      <c r="AL328">
        <v>2</v>
      </c>
      <c r="AM328">
        <v>1</v>
      </c>
      <c r="AN328">
        <v>1</v>
      </c>
      <c r="AO328">
        <v>2</v>
      </c>
      <c r="AP328">
        <v>2</v>
      </c>
      <c r="AQ328">
        <v>10</v>
      </c>
      <c r="AR328">
        <v>0</v>
      </c>
      <c r="AS328">
        <v>1</v>
      </c>
      <c r="AT328">
        <v>1</v>
      </c>
      <c r="AU328">
        <v>1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 s="15">
        <v>1</v>
      </c>
      <c r="BG328" s="16">
        <v>0</v>
      </c>
      <c r="BH328" s="17">
        <f t="shared" si="72"/>
        <v>1</v>
      </c>
      <c r="BI328">
        <f t="shared" si="73"/>
        <v>1</v>
      </c>
      <c r="BJ328">
        <f t="shared" si="74"/>
        <v>0.23270230233086195</v>
      </c>
      <c r="BK328" s="15">
        <f t="shared" si="75"/>
        <v>0.23270230233086195</v>
      </c>
      <c r="BL328" s="17">
        <f t="shared" si="76"/>
        <v>0.76729769766913802</v>
      </c>
      <c r="BM328" s="15">
        <f t="shared" si="77"/>
        <v>-1.4579953147354621</v>
      </c>
      <c r="BN328" s="17">
        <f t="shared" si="78"/>
        <v>0</v>
      </c>
      <c r="BO328">
        <f t="shared" si="79"/>
        <v>3.2973360812656463</v>
      </c>
      <c r="DE328" s="85">
        <v>3.6791187343396474E-2</v>
      </c>
      <c r="DF328" s="85">
        <v>1</v>
      </c>
      <c r="DG328" s="85">
        <v>0</v>
      </c>
      <c r="DH328" s="85">
        <f t="shared" ref="DH328:DI343" si="82">DH327+DF328</f>
        <v>316</v>
      </c>
      <c r="DI328" s="85">
        <f t="shared" si="82"/>
        <v>6</v>
      </c>
      <c r="DJ328" s="85">
        <f t="shared" si="80"/>
        <v>0.92292682926829273</v>
      </c>
      <c r="DK328" s="85">
        <f t="shared" si="80"/>
        <v>0.99586206896551721</v>
      </c>
      <c r="DL328" s="85">
        <f t="shared" si="81"/>
        <v>2.4289318755256538E-4</v>
      </c>
    </row>
    <row r="329" spans="2:116">
      <c r="B329">
        <v>0</v>
      </c>
      <c r="C329">
        <v>0</v>
      </c>
      <c r="D329">
        <v>0</v>
      </c>
      <c r="E329">
        <v>10</v>
      </c>
      <c r="F329">
        <v>5</v>
      </c>
      <c r="G329">
        <v>2</v>
      </c>
      <c r="H329">
        <v>2</v>
      </c>
      <c r="I329">
        <v>1</v>
      </c>
      <c r="J329">
        <v>1</v>
      </c>
      <c r="K329">
        <v>2</v>
      </c>
      <c r="L329">
        <v>2</v>
      </c>
      <c r="M329">
        <v>7</v>
      </c>
      <c r="N329">
        <v>1</v>
      </c>
      <c r="O329">
        <v>1</v>
      </c>
      <c r="P329">
        <v>1</v>
      </c>
      <c r="Q329">
        <v>1</v>
      </c>
      <c r="R329">
        <v>0</v>
      </c>
      <c r="S329">
        <v>0</v>
      </c>
      <c r="T329">
        <v>0</v>
      </c>
      <c r="U329">
        <v>1</v>
      </c>
      <c r="V329">
        <v>0</v>
      </c>
      <c r="W329">
        <v>0</v>
      </c>
      <c r="X329">
        <v>0</v>
      </c>
      <c r="Y329">
        <v>1</v>
      </c>
      <c r="Z329">
        <v>1</v>
      </c>
      <c r="AA329">
        <v>1</v>
      </c>
      <c r="AB329">
        <v>0</v>
      </c>
      <c r="AF329">
        <v>0</v>
      </c>
      <c r="AG329">
        <v>0</v>
      </c>
      <c r="AH329">
        <v>0</v>
      </c>
      <c r="AI329">
        <v>20</v>
      </c>
      <c r="AJ329">
        <v>5</v>
      </c>
      <c r="AK329">
        <v>6</v>
      </c>
      <c r="AL329">
        <v>2</v>
      </c>
      <c r="AM329">
        <v>1</v>
      </c>
      <c r="AN329">
        <v>1</v>
      </c>
      <c r="AO329">
        <v>2</v>
      </c>
      <c r="AP329">
        <v>2</v>
      </c>
      <c r="AQ329">
        <v>11</v>
      </c>
      <c r="AR329">
        <v>1</v>
      </c>
      <c r="AS329">
        <v>0</v>
      </c>
      <c r="AT329">
        <v>1</v>
      </c>
      <c r="AU329">
        <v>1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 s="15">
        <v>0</v>
      </c>
      <c r="BG329" s="16">
        <v>1</v>
      </c>
      <c r="BH329" s="17">
        <f t="shared" si="72"/>
        <v>1</v>
      </c>
      <c r="BI329">
        <f t="shared" si="73"/>
        <v>0</v>
      </c>
      <c r="BJ329">
        <f t="shared" si="74"/>
        <v>0.20711479200007235</v>
      </c>
      <c r="BK329" s="15">
        <f t="shared" si="75"/>
        <v>0.20711479200007235</v>
      </c>
      <c r="BL329" s="17">
        <f t="shared" si="76"/>
        <v>0.79288520799992768</v>
      </c>
      <c r="BM329" s="15">
        <f t="shared" si="77"/>
        <v>-0.23207682444605982</v>
      </c>
      <c r="BN329" s="17">
        <f t="shared" si="78"/>
        <v>100</v>
      </c>
      <c r="BO329">
        <f t="shared" si="79"/>
        <v>0.26121661737456858</v>
      </c>
      <c r="DE329" s="85">
        <v>3.6923333469045951E-2</v>
      </c>
      <c r="DF329" s="85">
        <v>1</v>
      </c>
      <c r="DG329" s="85">
        <v>0</v>
      </c>
      <c r="DH329" s="85">
        <f t="shared" si="82"/>
        <v>317</v>
      </c>
      <c r="DI329" s="85">
        <f t="shared" si="82"/>
        <v>6</v>
      </c>
      <c r="DJ329" s="85">
        <f t="shared" si="80"/>
        <v>0.92268292682926834</v>
      </c>
      <c r="DK329" s="85">
        <f t="shared" si="80"/>
        <v>0.99586206896551721</v>
      </c>
      <c r="DL329" s="85">
        <f t="shared" si="81"/>
        <v>2.4289318755256538E-4</v>
      </c>
    </row>
    <row r="330" spans="2:116">
      <c r="B330">
        <v>71</v>
      </c>
      <c r="C330">
        <v>4</v>
      </c>
      <c r="D330">
        <v>3.956</v>
      </c>
      <c r="E330">
        <v>17</v>
      </c>
      <c r="F330">
        <v>5</v>
      </c>
      <c r="G330">
        <v>4</v>
      </c>
      <c r="H330">
        <v>2</v>
      </c>
      <c r="I330">
        <v>1</v>
      </c>
      <c r="J330">
        <v>1</v>
      </c>
      <c r="K330">
        <v>2</v>
      </c>
      <c r="L330">
        <v>2</v>
      </c>
      <c r="M330">
        <v>10</v>
      </c>
      <c r="N330">
        <v>0</v>
      </c>
      <c r="O330">
        <v>0</v>
      </c>
      <c r="P330">
        <v>0</v>
      </c>
      <c r="Q330">
        <v>1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F330">
        <v>0</v>
      </c>
      <c r="AG330">
        <v>0</v>
      </c>
      <c r="AH330">
        <v>0</v>
      </c>
      <c r="AI330">
        <v>20</v>
      </c>
      <c r="AJ330">
        <v>5</v>
      </c>
      <c r="AK330">
        <v>6</v>
      </c>
      <c r="AL330">
        <v>2</v>
      </c>
      <c r="AM330">
        <v>1</v>
      </c>
      <c r="AN330">
        <v>1</v>
      </c>
      <c r="AO330">
        <v>2</v>
      </c>
      <c r="AP330">
        <v>2</v>
      </c>
      <c r="AQ330">
        <v>11</v>
      </c>
      <c r="AR330">
        <v>1</v>
      </c>
      <c r="AS330">
        <v>1</v>
      </c>
      <c r="AT330">
        <v>1</v>
      </c>
      <c r="AU330">
        <v>1</v>
      </c>
      <c r="AV330">
        <v>0</v>
      </c>
      <c r="AW330">
        <v>0</v>
      </c>
      <c r="AX330">
        <v>0</v>
      </c>
      <c r="AY330">
        <v>0</v>
      </c>
      <c r="AZ330">
        <v>1</v>
      </c>
      <c r="BA330">
        <v>0</v>
      </c>
      <c r="BB330">
        <v>0</v>
      </c>
      <c r="BC330">
        <v>1</v>
      </c>
      <c r="BD330">
        <v>1</v>
      </c>
      <c r="BE330">
        <v>1</v>
      </c>
      <c r="BF330" s="15">
        <v>1</v>
      </c>
      <c r="BG330" s="16">
        <v>0</v>
      </c>
      <c r="BH330" s="17">
        <f t="shared" si="72"/>
        <v>1</v>
      </c>
      <c r="BI330">
        <f t="shared" si="73"/>
        <v>1</v>
      </c>
      <c r="BJ330">
        <f t="shared" si="74"/>
        <v>0.59057654565185858</v>
      </c>
      <c r="BK330" s="15">
        <f t="shared" si="75"/>
        <v>0.59057654565185858</v>
      </c>
      <c r="BL330" s="17">
        <f t="shared" si="76"/>
        <v>0.40942345434814142</v>
      </c>
      <c r="BM330" s="15">
        <f t="shared" si="77"/>
        <v>-0.52665602320748583</v>
      </c>
      <c r="BN330" s="17">
        <f t="shared" si="78"/>
        <v>100</v>
      </c>
      <c r="BO330">
        <f t="shared" si="79"/>
        <v>0.69326060671141887</v>
      </c>
      <c r="DE330" s="85">
        <v>3.705982805449673E-2</v>
      </c>
      <c r="DF330" s="85">
        <v>1</v>
      </c>
      <c r="DG330" s="85">
        <v>0</v>
      </c>
      <c r="DH330" s="85">
        <f t="shared" si="82"/>
        <v>318</v>
      </c>
      <c r="DI330" s="85">
        <f t="shared" si="82"/>
        <v>6</v>
      </c>
      <c r="DJ330" s="85">
        <f t="shared" si="80"/>
        <v>0.92243902439024394</v>
      </c>
      <c r="DK330" s="85">
        <f t="shared" si="80"/>
        <v>0.99586206896551721</v>
      </c>
      <c r="DL330" s="85">
        <f t="shared" si="81"/>
        <v>2.4289318755256538E-4</v>
      </c>
    </row>
    <row r="331" spans="2:116">
      <c r="B331">
        <v>0</v>
      </c>
      <c r="C331">
        <v>0</v>
      </c>
      <c r="D331">
        <v>0</v>
      </c>
      <c r="E331">
        <v>25</v>
      </c>
      <c r="F331">
        <v>5</v>
      </c>
      <c r="G331">
        <v>4</v>
      </c>
      <c r="H331">
        <v>2</v>
      </c>
      <c r="I331">
        <v>1</v>
      </c>
      <c r="J331">
        <v>1</v>
      </c>
      <c r="K331">
        <v>2</v>
      </c>
      <c r="L331">
        <v>1</v>
      </c>
      <c r="M331">
        <v>9</v>
      </c>
      <c r="N331">
        <v>1</v>
      </c>
      <c r="O331">
        <v>0</v>
      </c>
      <c r="P331">
        <v>1</v>
      </c>
      <c r="Q331">
        <v>1</v>
      </c>
      <c r="R331">
        <v>0</v>
      </c>
      <c r="S331">
        <v>0</v>
      </c>
      <c r="T331">
        <v>0</v>
      </c>
      <c r="U331">
        <v>0</v>
      </c>
      <c r="V331">
        <v>1</v>
      </c>
      <c r="W331">
        <v>1</v>
      </c>
      <c r="X331">
        <v>1</v>
      </c>
      <c r="Y331">
        <v>1</v>
      </c>
      <c r="Z331">
        <v>0</v>
      </c>
      <c r="AA331">
        <v>1</v>
      </c>
      <c r="AB331">
        <v>0</v>
      </c>
      <c r="AF331">
        <v>0</v>
      </c>
      <c r="AG331">
        <v>0</v>
      </c>
      <c r="AH331">
        <v>0</v>
      </c>
      <c r="AI331">
        <v>21</v>
      </c>
      <c r="AJ331">
        <v>4</v>
      </c>
      <c r="AK331">
        <v>3</v>
      </c>
      <c r="AL331">
        <v>2</v>
      </c>
      <c r="AM331">
        <v>1</v>
      </c>
      <c r="AN331">
        <v>2</v>
      </c>
      <c r="AO331">
        <v>2</v>
      </c>
      <c r="AP331">
        <v>1</v>
      </c>
      <c r="AQ331">
        <v>7</v>
      </c>
      <c r="AR331">
        <v>0</v>
      </c>
      <c r="AS331">
        <v>0</v>
      </c>
      <c r="AT331">
        <v>1</v>
      </c>
      <c r="AU331">
        <v>1</v>
      </c>
      <c r="AV331">
        <v>1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 s="15">
        <v>0</v>
      </c>
      <c r="BG331" s="16">
        <v>1</v>
      </c>
      <c r="BH331" s="17">
        <f t="shared" si="72"/>
        <v>1</v>
      </c>
      <c r="BI331">
        <f t="shared" si="73"/>
        <v>0</v>
      </c>
      <c r="BJ331">
        <f t="shared" si="74"/>
        <v>7.9210915847533536E-2</v>
      </c>
      <c r="BK331" s="15">
        <f t="shared" si="75"/>
        <v>7.9210915847533536E-2</v>
      </c>
      <c r="BL331" s="17">
        <f t="shared" si="76"/>
        <v>0.92078908415246641</v>
      </c>
      <c r="BM331" s="15">
        <f t="shared" si="77"/>
        <v>-8.2524276387926795E-2</v>
      </c>
      <c r="BN331" s="17">
        <f t="shared" si="78"/>
        <v>100</v>
      </c>
      <c r="BO331">
        <f t="shared" si="79"/>
        <v>8.602503788415633E-2</v>
      </c>
      <c r="DE331" s="85">
        <v>3.7109797883984913E-2</v>
      </c>
      <c r="DF331" s="85">
        <v>1</v>
      </c>
      <c r="DG331" s="85">
        <v>0</v>
      </c>
      <c r="DH331" s="85">
        <f t="shared" si="82"/>
        <v>319</v>
      </c>
      <c r="DI331" s="85">
        <f t="shared" si="82"/>
        <v>6</v>
      </c>
      <c r="DJ331" s="85">
        <f t="shared" si="80"/>
        <v>0.92219512195121955</v>
      </c>
      <c r="DK331" s="85">
        <f t="shared" si="80"/>
        <v>0.99586206896551721</v>
      </c>
      <c r="DL331" s="85">
        <f t="shared" si="81"/>
        <v>2.4289318755256538E-4</v>
      </c>
    </row>
    <row r="332" spans="2:116">
      <c r="B332">
        <v>61</v>
      </c>
      <c r="C332">
        <v>73</v>
      </c>
      <c r="D332">
        <v>14.5</v>
      </c>
      <c r="E332">
        <v>17</v>
      </c>
      <c r="F332">
        <v>5</v>
      </c>
      <c r="G332">
        <v>3</v>
      </c>
      <c r="H332">
        <v>1</v>
      </c>
      <c r="I332">
        <v>1</v>
      </c>
      <c r="J332">
        <v>1</v>
      </c>
      <c r="K332">
        <v>2</v>
      </c>
      <c r="L332">
        <v>2</v>
      </c>
      <c r="M332">
        <v>7</v>
      </c>
      <c r="N332">
        <v>1</v>
      </c>
      <c r="O332">
        <v>1</v>
      </c>
      <c r="P332">
        <v>1</v>
      </c>
      <c r="Q332">
        <v>1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F332">
        <v>0</v>
      </c>
      <c r="AG332">
        <v>0</v>
      </c>
      <c r="AH332">
        <v>0</v>
      </c>
      <c r="AI332">
        <v>21</v>
      </c>
      <c r="AJ332">
        <v>5</v>
      </c>
      <c r="AK332">
        <v>6</v>
      </c>
      <c r="AL332">
        <v>2</v>
      </c>
      <c r="AM332">
        <v>1</v>
      </c>
      <c r="AN332">
        <v>1</v>
      </c>
      <c r="AO332">
        <v>2</v>
      </c>
      <c r="AP332">
        <v>2</v>
      </c>
      <c r="AQ332">
        <v>8</v>
      </c>
      <c r="AR332">
        <v>1</v>
      </c>
      <c r="AS332">
        <v>0</v>
      </c>
      <c r="AT332">
        <v>1</v>
      </c>
      <c r="AU332">
        <v>1</v>
      </c>
      <c r="AV332">
        <v>0</v>
      </c>
      <c r="AW332">
        <v>0</v>
      </c>
      <c r="AX332">
        <v>0</v>
      </c>
      <c r="AY332">
        <v>0</v>
      </c>
      <c r="AZ332">
        <v>1</v>
      </c>
      <c r="BA332">
        <v>0</v>
      </c>
      <c r="BB332">
        <v>1</v>
      </c>
      <c r="BC332">
        <v>0</v>
      </c>
      <c r="BD332">
        <v>0</v>
      </c>
      <c r="BE332">
        <v>0</v>
      </c>
      <c r="BF332" s="15">
        <v>1</v>
      </c>
      <c r="BG332" s="16">
        <v>0</v>
      </c>
      <c r="BH332" s="17">
        <f t="shared" si="72"/>
        <v>1</v>
      </c>
      <c r="BI332">
        <f t="shared" si="73"/>
        <v>1</v>
      </c>
      <c r="BJ332">
        <f t="shared" si="74"/>
        <v>0.63122826677081445</v>
      </c>
      <c r="BK332" s="15">
        <f t="shared" si="75"/>
        <v>0.63122826677081445</v>
      </c>
      <c r="BL332" s="17">
        <f t="shared" si="76"/>
        <v>0.36877173322918555</v>
      </c>
      <c r="BM332" s="15">
        <f t="shared" si="77"/>
        <v>-0.46008772786317259</v>
      </c>
      <c r="BN332" s="17">
        <f t="shared" si="78"/>
        <v>100</v>
      </c>
      <c r="BO332">
        <f t="shared" si="79"/>
        <v>0.58421295851612853</v>
      </c>
      <c r="DE332" s="85">
        <v>3.7167030225933775E-2</v>
      </c>
      <c r="DF332" s="85">
        <v>1</v>
      </c>
      <c r="DG332" s="85">
        <v>0</v>
      </c>
      <c r="DH332" s="85">
        <f t="shared" si="82"/>
        <v>320</v>
      </c>
      <c r="DI332" s="85">
        <f t="shared" si="82"/>
        <v>6</v>
      </c>
      <c r="DJ332" s="85">
        <f t="shared" si="80"/>
        <v>0.92195121951219516</v>
      </c>
      <c r="DK332" s="85">
        <f t="shared" si="80"/>
        <v>0.99586206896551721</v>
      </c>
      <c r="DL332" s="85">
        <f t="shared" si="81"/>
        <v>2.4289318755256538E-4</v>
      </c>
    </row>
    <row r="333" spans="2:116">
      <c r="B333">
        <v>0</v>
      </c>
      <c r="C333">
        <v>0</v>
      </c>
      <c r="D333">
        <v>0</v>
      </c>
      <c r="E333">
        <v>28</v>
      </c>
      <c r="F333">
        <v>2</v>
      </c>
      <c r="G333">
        <v>5</v>
      </c>
      <c r="H333">
        <v>2</v>
      </c>
      <c r="I333">
        <v>1</v>
      </c>
      <c r="J333">
        <v>1</v>
      </c>
      <c r="K333">
        <v>2</v>
      </c>
      <c r="L333">
        <v>2</v>
      </c>
      <c r="M333">
        <v>6</v>
      </c>
      <c r="N333">
        <v>1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F333">
        <v>0</v>
      </c>
      <c r="AG333">
        <v>0</v>
      </c>
      <c r="AH333">
        <v>0</v>
      </c>
      <c r="AI333">
        <v>22</v>
      </c>
      <c r="AJ333">
        <v>4</v>
      </c>
      <c r="AK333">
        <v>4</v>
      </c>
      <c r="AL333">
        <v>1</v>
      </c>
      <c r="AM333">
        <v>2</v>
      </c>
      <c r="AN333">
        <v>2</v>
      </c>
      <c r="AO333">
        <v>2</v>
      </c>
      <c r="AP333">
        <v>2</v>
      </c>
      <c r="AQ333">
        <v>1</v>
      </c>
      <c r="AR333">
        <v>0</v>
      </c>
      <c r="AS333">
        <v>0</v>
      </c>
      <c r="AT333">
        <v>1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 s="15">
        <v>0</v>
      </c>
      <c r="BG333" s="16">
        <v>1</v>
      </c>
      <c r="BH333" s="17">
        <f t="shared" si="72"/>
        <v>1</v>
      </c>
      <c r="BI333">
        <f t="shared" si="73"/>
        <v>0</v>
      </c>
      <c r="BJ333">
        <f t="shared" si="74"/>
        <v>2.3719406223338603E-2</v>
      </c>
      <c r="BK333" s="15">
        <f t="shared" si="75"/>
        <v>2.3719406223338603E-2</v>
      </c>
      <c r="BL333" s="17">
        <f t="shared" si="76"/>
        <v>0.97628059377666143</v>
      </c>
      <c r="BM333" s="15">
        <f t="shared" si="77"/>
        <v>-2.4005240263788873E-2</v>
      </c>
      <c r="BN333" s="17">
        <f t="shared" si="78"/>
        <v>100</v>
      </c>
      <c r="BO333">
        <f t="shared" si="79"/>
        <v>2.4295685456147423E-2</v>
      </c>
      <c r="DE333" s="85">
        <v>3.7229847327772812E-2</v>
      </c>
      <c r="DF333" s="85">
        <v>1</v>
      </c>
      <c r="DG333" s="85">
        <v>0</v>
      </c>
      <c r="DH333" s="85">
        <f t="shared" si="82"/>
        <v>321</v>
      </c>
      <c r="DI333" s="85">
        <f t="shared" si="82"/>
        <v>6</v>
      </c>
      <c r="DJ333" s="85">
        <f t="shared" si="80"/>
        <v>0.92170731707317077</v>
      </c>
      <c r="DK333" s="85">
        <f t="shared" si="80"/>
        <v>0.99586206896551721</v>
      </c>
      <c r="DL333" s="85">
        <f t="shared" si="81"/>
        <v>2.4289318755256538E-4</v>
      </c>
    </row>
    <row r="334" spans="2:116">
      <c r="B334">
        <v>55</v>
      </c>
      <c r="C334">
        <v>-8</v>
      </c>
      <c r="D334">
        <v>0.14699999999999999</v>
      </c>
      <c r="E334">
        <v>5</v>
      </c>
      <c r="F334">
        <v>2</v>
      </c>
      <c r="G334">
        <v>4</v>
      </c>
      <c r="H334">
        <v>2</v>
      </c>
      <c r="I334">
        <v>1</v>
      </c>
      <c r="J334">
        <v>2</v>
      </c>
      <c r="K334">
        <v>2</v>
      </c>
      <c r="L334">
        <v>2</v>
      </c>
      <c r="M334">
        <v>6</v>
      </c>
      <c r="N334">
        <v>1</v>
      </c>
      <c r="O334">
        <v>0</v>
      </c>
      <c r="P334">
        <v>1</v>
      </c>
      <c r="Q334">
        <v>0</v>
      </c>
      <c r="R334">
        <v>0</v>
      </c>
      <c r="S334">
        <v>1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1</v>
      </c>
      <c r="AB334">
        <v>0</v>
      </c>
      <c r="AF334">
        <v>0</v>
      </c>
      <c r="AG334">
        <v>0</v>
      </c>
      <c r="AH334">
        <v>0</v>
      </c>
      <c r="AI334">
        <v>22</v>
      </c>
      <c r="AJ334">
        <v>5</v>
      </c>
      <c r="AK334">
        <v>4</v>
      </c>
      <c r="AL334">
        <v>1</v>
      </c>
      <c r="AM334">
        <v>1</v>
      </c>
      <c r="AN334">
        <v>1</v>
      </c>
      <c r="AO334">
        <v>2</v>
      </c>
      <c r="AP334">
        <v>1</v>
      </c>
      <c r="AQ334">
        <v>8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1</v>
      </c>
      <c r="BF334" s="15">
        <v>0</v>
      </c>
      <c r="BG334" s="16">
        <v>1</v>
      </c>
      <c r="BH334" s="17">
        <f t="shared" si="72"/>
        <v>1</v>
      </c>
      <c r="BI334">
        <f t="shared" si="73"/>
        <v>0</v>
      </c>
      <c r="BJ334">
        <f t="shared" si="74"/>
        <v>5.9196524173622964E-2</v>
      </c>
      <c r="BK334" s="15">
        <f t="shared" si="75"/>
        <v>5.9196524173622964E-2</v>
      </c>
      <c r="BL334" s="17">
        <f t="shared" si="76"/>
        <v>0.94080347582637702</v>
      </c>
      <c r="BM334" s="15">
        <f t="shared" si="77"/>
        <v>-6.1021007301256459E-2</v>
      </c>
      <c r="BN334" s="17">
        <f t="shared" si="78"/>
        <v>100</v>
      </c>
      <c r="BO334">
        <f t="shared" si="79"/>
        <v>6.2921243059424606E-2</v>
      </c>
      <c r="DE334" s="85">
        <v>3.7235604879541674E-2</v>
      </c>
      <c r="DF334" s="85">
        <v>1</v>
      </c>
      <c r="DG334" s="85">
        <v>0</v>
      </c>
      <c r="DH334" s="85">
        <f t="shared" si="82"/>
        <v>322</v>
      </c>
      <c r="DI334" s="85">
        <f t="shared" si="82"/>
        <v>6</v>
      </c>
      <c r="DJ334" s="85">
        <f t="shared" si="80"/>
        <v>0.92146341463414638</v>
      </c>
      <c r="DK334" s="85">
        <f t="shared" si="80"/>
        <v>0.99586206896551721</v>
      </c>
      <c r="DL334" s="85">
        <f t="shared" si="81"/>
        <v>2.4289318755256538E-4</v>
      </c>
    </row>
    <row r="335" spans="2:116">
      <c r="B335">
        <v>68</v>
      </c>
      <c r="C335">
        <v>1068</v>
      </c>
      <c r="D335">
        <v>183.84800000000001</v>
      </c>
      <c r="E335">
        <v>29</v>
      </c>
      <c r="F335">
        <v>5</v>
      </c>
      <c r="G335">
        <v>5</v>
      </c>
      <c r="H335">
        <v>2</v>
      </c>
      <c r="I335">
        <v>1</v>
      </c>
      <c r="J335">
        <v>1</v>
      </c>
      <c r="K335">
        <v>2</v>
      </c>
      <c r="L335">
        <v>1</v>
      </c>
      <c r="M335">
        <v>10</v>
      </c>
      <c r="N335">
        <v>1</v>
      </c>
      <c r="O335">
        <v>0</v>
      </c>
      <c r="P335">
        <v>1</v>
      </c>
      <c r="Q335">
        <v>1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1</v>
      </c>
      <c r="X335">
        <v>1</v>
      </c>
      <c r="Y335">
        <v>0</v>
      </c>
      <c r="Z335">
        <v>0</v>
      </c>
      <c r="AA335">
        <v>0</v>
      </c>
      <c r="AB335">
        <v>1</v>
      </c>
      <c r="AF335">
        <v>0</v>
      </c>
      <c r="AG335">
        <v>0</v>
      </c>
      <c r="AH335">
        <v>0</v>
      </c>
      <c r="AI335">
        <v>22</v>
      </c>
      <c r="AJ335">
        <v>5</v>
      </c>
      <c r="AK335">
        <v>4</v>
      </c>
      <c r="AL335">
        <v>1</v>
      </c>
      <c r="AM335">
        <v>1</v>
      </c>
      <c r="AN335">
        <v>1</v>
      </c>
      <c r="AO335">
        <v>2</v>
      </c>
      <c r="AP335">
        <v>2</v>
      </c>
      <c r="AQ335">
        <v>5</v>
      </c>
      <c r="AR335">
        <v>0</v>
      </c>
      <c r="AS335">
        <v>0</v>
      </c>
      <c r="AT335">
        <v>1</v>
      </c>
      <c r="AU335">
        <v>0</v>
      </c>
      <c r="AV335">
        <v>1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 s="15">
        <v>0</v>
      </c>
      <c r="BG335" s="16">
        <v>1</v>
      </c>
      <c r="BH335" s="17">
        <f t="shared" si="72"/>
        <v>1</v>
      </c>
      <c r="BI335">
        <f t="shared" si="73"/>
        <v>0</v>
      </c>
      <c r="BJ335">
        <f t="shared" si="74"/>
        <v>4.1050093482258236E-2</v>
      </c>
      <c r="BK335" s="15">
        <f t="shared" si="75"/>
        <v>4.1050093482258236E-2</v>
      </c>
      <c r="BL335" s="17">
        <f t="shared" si="76"/>
        <v>0.95894990651774181</v>
      </c>
      <c r="BM335" s="15">
        <f t="shared" si="77"/>
        <v>-4.191644058527165E-2</v>
      </c>
      <c r="BN335" s="17">
        <f t="shared" si="78"/>
        <v>100</v>
      </c>
      <c r="BO335">
        <f t="shared" si="79"/>
        <v>4.280733873923033E-2</v>
      </c>
      <c r="DE335" s="85">
        <v>3.7340905651318826E-2</v>
      </c>
      <c r="DF335" s="85">
        <v>1</v>
      </c>
      <c r="DG335" s="85">
        <v>0</v>
      </c>
      <c r="DH335" s="85">
        <f t="shared" si="82"/>
        <v>323</v>
      </c>
      <c r="DI335" s="85">
        <f t="shared" si="82"/>
        <v>6</v>
      </c>
      <c r="DJ335" s="85">
        <f t="shared" si="80"/>
        <v>0.92121951219512199</v>
      </c>
      <c r="DK335" s="85">
        <f t="shared" si="80"/>
        <v>0.99586206896551721</v>
      </c>
      <c r="DL335" s="85">
        <f t="shared" si="81"/>
        <v>2.4289318755256538E-4</v>
      </c>
    </row>
    <row r="336" spans="2:116">
      <c r="B336">
        <v>62</v>
      </c>
      <c r="C336">
        <v>4</v>
      </c>
      <c r="D336">
        <v>5.3230000000000004</v>
      </c>
      <c r="E336">
        <v>8</v>
      </c>
      <c r="F336">
        <v>5</v>
      </c>
      <c r="G336">
        <v>3</v>
      </c>
      <c r="H336">
        <v>2</v>
      </c>
      <c r="I336">
        <v>1</v>
      </c>
      <c r="J336">
        <v>1</v>
      </c>
      <c r="K336">
        <v>2</v>
      </c>
      <c r="L336">
        <v>2</v>
      </c>
      <c r="M336">
        <v>7</v>
      </c>
      <c r="N336">
        <v>0</v>
      </c>
      <c r="O336">
        <v>0</v>
      </c>
      <c r="P336">
        <v>1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1</v>
      </c>
      <c r="W336">
        <v>0</v>
      </c>
      <c r="X336">
        <v>1</v>
      </c>
      <c r="Y336">
        <v>1</v>
      </c>
      <c r="Z336">
        <v>0</v>
      </c>
      <c r="AA336">
        <v>0</v>
      </c>
      <c r="AB336">
        <v>0</v>
      </c>
      <c r="AF336">
        <v>0</v>
      </c>
      <c r="AG336">
        <v>0</v>
      </c>
      <c r="AH336">
        <v>0</v>
      </c>
      <c r="AI336">
        <v>22</v>
      </c>
      <c r="AJ336">
        <v>5</v>
      </c>
      <c r="AK336">
        <v>4</v>
      </c>
      <c r="AL336">
        <v>1</v>
      </c>
      <c r="AM336">
        <v>1</v>
      </c>
      <c r="AN336">
        <v>1</v>
      </c>
      <c r="AO336">
        <v>2</v>
      </c>
      <c r="AP336">
        <v>2</v>
      </c>
      <c r="AQ336">
        <v>9</v>
      </c>
      <c r="AR336">
        <v>1</v>
      </c>
      <c r="AS336">
        <v>0</v>
      </c>
      <c r="AT336">
        <v>1</v>
      </c>
      <c r="AU336">
        <v>1</v>
      </c>
      <c r="AV336">
        <v>1</v>
      </c>
      <c r="AW336">
        <v>0</v>
      </c>
      <c r="AX336">
        <v>0</v>
      </c>
      <c r="AY336">
        <v>0</v>
      </c>
      <c r="AZ336">
        <v>1</v>
      </c>
      <c r="BA336">
        <v>1</v>
      </c>
      <c r="BB336">
        <v>0</v>
      </c>
      <c r="BC336">
        <v>0</v>
      </c>
      <c r="BD336">
        <v>0</v>
      </c>
      <c r="BE336">
        <v>0</v>
      </c>
      <c r="BF336" s="15">
        <v>0</v>
      </c>
      <c r="BG336" s="16">
        <v>1</v>
      </c>
      <c r="BH336" s="17">
        <f t="shared" si="72"/>
        <v>1</v>
      </c>
      <c r="BI336">
        <f t="shared" si="73"/>
        <v>0</v>
      </c>
      <c r="BJ336">
        <f t="shared" si="74"/>
        <v>0.36874010143101693</v>
      </c>
      <c r="BK336" s="15">
        <f t="shared" si="75"/>
        <v>0.36874010143101693</v>
      </c>
      <c r="BL336" s="17">
        <f t="shared" si="76"/>
        <v>0.63125989856898301</v>
      </c>
      <c r="BM336" s="15">
        <f t="shared" si="77"/>
        <v>-0.46003761761415229</v>
      </c>
      <c r="BN336" s="17">
        <f t="shared" si="78"/>
        <v>100</v>
      </c>
      <c r="BO336">
        <f t="shared" si="79"/>
        <v>0.58413357519925158</v>
      </c>
      <c r="DE336" s="85">
        <v>3.7388664390084349E-2</v>
      </c>
      <c r="DF336" s="85">
        <v>1</v>
      </c>
      <c r="DG336" s="85">
        <v>0</v>
      </c>
      <c r="DH336" s="85">
        <f t="shared" si="82"/>
        <v>324</v>
      </c>
      <c r="DI336" s="85">
        <f t="shared" si="82"/>
        <v>6</v>
      </c>
      <c r="DJ336" s="85">
        <f t="shared" si="80"/>
        <v>0.9209756097560976</v>
      </c>
      <c r="DK336" s="85">
        <f t="shared" si="80"/>
        <v>0.99586206896551721</v>
      </c>
      <c r="DL336" s="85">
        <f t="shared" si="81"/>
        <v>2.4289318755256538E-4</v>
      </c>
    </row>
    <row r="337" spans="2:116">
      <c r="B337">
        <v>11</v>
      </c>
      <c r="C337">
        <v>87</v>
      </c>
      <c r="D337">
        <v>20.986999999999998</v>
      </c>
      <c r="E337">
        <v>2</v>
      </c>
      <c r="F337">
        <v>5</v>
      </c>
      <c r="G337">
        <v>3</v>
      </c>
      <c r="H337">
        <v>2</v>
      </c>
      <c r="I337">
        <v>1</v>
      </c>
      <c r="J337">
        <v>1</v>
      </c>
      <c r="K337">
        <v>2</v>
      </c>
      <c r="L337">
        <v>1</v>
      </c>
      <c r="M337">
        <v>9</v>
      </c>
      <c r="N337">
        <v>0</v>
      </c>
      <c r="O337">
        <v>0</v>
      </c>
      <c r="P337">
        <v>1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1</v>
      </c>
      <c r="AF337">
        <v>0</v>
      </c>
      <c r="AG337">
        <v>0</v>
      </c>
      <c r="AH337">
        <v>0</v>
      </c>
      <c r="AI337">
        <v>22</v>
      </c>
      <c r="AJ337">
        <v>5</v>
      </c>
      <c r="AK337">
        <v>4</v>
      </c>
      <c r="AL337">
        <v>2</v>
      </c>
      <c r="AM337">
        <v>1</v>
      </c>
      <c r="AN337">
        <v>1</v>
      </c>
      <c r="AO337">
        <v>2</v>
      </c>
      <c r="AP337">
        <v>1</v>
      </c>
      <c r="AQ337">
        <v>9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1</v>
      </c>
      <c r="BA337">
        <v>0</v>
      </c>
      <c r="BB337">
        <v>0</v>
      </c>
      <c r="BC337">
        <v>0</v>
      </c>
      <c r="BD337">
        <v>0</v>
      </c>
      <c r="BE337">
        <v>0</v>
      </c>
      <c r="BF337" s="15">
        <v>0</v>
      </c>
      <c r="BG337" s="16">
        <v>1</v>
      </c>
      <c r="BH337" s="17">
        <f t="shared" si="72"/>
        <v>1</v>
      </c>
      <c r="BI337">
        <f t="shared" si="73"/>
        <v>0</v>
      </c>
      <c r="BJ337">
        <f t="shared" si="74"/>
        <v>0.16111175020476393</v>
      </c>
      <c r="BK337" s="15">
        <f t="shared" si="75"/>
        <v>0.16111175020476393</v>
      </c>
      <c r="BL337" s="17">
        <f t="shared" si="76"/>
        <v>0.83888824979523613</v>
      </c>
      <c r="BM337" s="15">
        <f t="shared" si="77"/>
        <v>-0.17567777590906961</v>
      </c>
      <c r="BN337" s="17">
        <f t="shared" si="78"/>
        <v>100</v>
      </c>
      <c r="BO337">
        <f t="shared" si="79"/>
        <v>0.19205388827902836</v>
      </c>
      <c r="DE337" s="85">
        <v>3.7398065058415857E-2</v>
      </c>
      <c r="DF337" s="85">
        <v>1</v>
      </c>
      <c r="DG337" s="85">
        <v>0</v>
      </c>
      <c r="DH337" s="85">
        <f t="shared" si="82"/>
        <v>325</v>
      </c>
      <c r="DI337" s="85">
        <f t="shared" si="82"/>
        <v>6</v>
      </c>
      <c r="DJ337" s="85">
        <f t="shared" si="80"/>
        <v>0.92073170731707321</v>
      </c>
      <c r="DK337" s="85">
        <f t="shared" si="80"/>
        <v>0.99586206896551721</v>
      </c>
      <c r="DL337" s="85">
        <f t="shared" si="81"/>
        <v>2.4289318755256538E-4</v>
      </c>
    </row>
    <row r="338" spans="2:116">
      <c r="B338">
        <v>28</v>
      </c>
      <c r="C338">
        <v>160</v>
      </c>
      <c r="D338">
        <v>18.972999999999999</v>
      </c>
      <c r="E338">
        <v>10</v>
      </c>
      <c r="F338">
        <v>5</v>
      </c>
      <c r="G338">
        <v>6</v>
      </c>
      <c r="H338">
        <v>2</v>
      </c>
      <c r="I338">
        <v>2</v>
      </c>
      <c r="J338">
        <v>1</v>
      </c>
      <c r="K338">
        <v>2</v>
      </c>
      <c r="L338">
        <v>2</v>
      </c>
      <c r="M338">
        <v>9</v>
      </c>
      <c r="N338">
        <v>1</v>
      </c>
      <c r="O338">
        <v>0</v>
      </c>
      <c r="P338">
        <v>1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1</v>
      </c>
      <c r="W338">
        <v>1</v>
      </c>
      <c r="X338">
        <v>1</v>
      </c>
      <c r="Y338">
        <v>0</v>
      </c>
      <c r="Z338">
        <v>0</v>
      </c>
      <c r="AA338">
        <v>0</v>
      </c>
      <c r="AB338">
        <v>1</v>
      </c>
      <c r="AF338">
        <v>0</v>
      </c>
      <c r="AG338">
        <v>0</v>
      </c>
      <c r="AH338">
        <v>0</v>
      </c>
      <c r="AI338">
        <v>22</v>
      </c>
      <c r="AJ338">
        <v>5</v>
      </c>
      <c r="AK338">
        <v>4</v>
      </c>
      <c r="AL338">
        <v>2</v>
      </c>
      <c r="AM338">
        <v>1</v>
      </c>
      <c r="AN338">
        <v>2</v>
      </c>
      <c r="AO338">
        <v>2</v>
      </c>
      <c r="AP338">
        <v>2</v>
      </c>
      <c r="AQ338">
        <v>7</v>
      </c>
      <c r="AR338">
        <v>1</v>
      </c>
      <c r="AS338">
        <v>1</v>
      </c>
      <c r="AT338">
        <v>1</v>
      </c>
      <c r="AU338">
        <v>1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1</v>
      </c>
      <c r="BF338" s="15">
        <v>0</v>
      </c>
      <c r="BG338" s="16">
        <v>1</v>
      </c>
      <c r="BH338" s="17">
        <f t="shared" si="72"/>
        <v>1</v>
      </c>
      <c r="BI338">
        <f t="shared" si="73"/>
        <v>0</v>
      </c>
      <c r="BJ338">
        <f t="shared" si="74"/>
        <v>0.12915072031644373</v>
      </c>
      <c r="BK338" s="15">
        <f t="shared" si="75"/>
        <v>0.12915072031644373</v>
      </c>
      <c r="BL338" s="17">
        <f t="shared" si="76"/>
        <v>0.8708492796835563</v>
      </c>
      <c r="BM338" s="15">
        <f t="shared" si="77"/>
        <v>-0.13828635994649341</v>
      </c>
      <c r="BN338" s="17">
        <f t="shared" si="78"/>
        <v>100</v>
      </c>
      <c r="BO338">
        <f t="shared" si="79"/>
        <v>0.14830433156398051</v>
      </c>
      <c r="DE338" s="85">
        <v>3.7418386864865899E-2</v>
      </c>
      <c r="DF338" s="85">
        <v>1</v>
      </c>
      <c r="DG338" s="85">
        <v>0</v>
      </c>
      <c r="DH338" s="85">
        <f t="shared" si="82"/>
        <v>326</v>
      </c>
      <c r="DI338" s="85">
        <f t="shared" si="82"/>
        <v>6</v>
      </c>
      <c r="DJ338" s="85">
        <f t="shared" si="80"/>
        <v>0.92048780487804882</v>
      </c>
      <c r="DK338" s="85">
        <f t="shared" si="80"/>
        <v>0.99586206896551721</v>
      </c>
      <c r="DL338" s="85">
        <f t="shared" si="81"/>
        <v>2.4289318755256538E-4</v>
      </c>
    </row>
    <row r="339" spans="2:116">
      <c r="B339">
        <v>43</v>
      </c>
      <c r="C339">
        <v>43</v>
      </c>
      <c r="D339">
        <v>11.597</v>
      </c>
      <c r="E339">
        <v>18</v>
      </c>
      <c r="F339">
        <v>5</v>
      </c>
      <c r="G339">
        <v>6</v>
      </c>
      <c r="H339">
        <v>2</v>
      </c>
      <c r="I339">
        <v>1</v>
      </c>
      <c r="J339">
        <v>1</v>
      </c>
      <c r="K339">
        <v>2</v>
      </c>
      <c r="L339">
        <v>1</v>
      </c>
      <c r="M339">
        <v>10</v>
      </c>
      <c r="N339">
        <v>1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F339">
        <v>0</v>
      </c>
      <c r="AG339">
        <v>0</v>
      </c>
      <c r="AH339">
        <v>0</v>
      </c>
      <c r="AI339">
        <v>22</v>
      </c>
      <c r="AJ339">
        <v>5</v>
      </c>
      <c r="AK339">
        <v>5</v>
      </c>
      <c r="AL339">
        <v>2</v>
      </c>
      <c r="AM339">
        <v>1</v>
      </c>
      <c r="AN339">
        <v>1</v>
      </c>
      <c r="AO339">
        <v>1</v>
      </c>
      <c r="AP339">
        <v>1</v>
      </c>
      <c r="AQ339">
        <v>11</v>
      </c>
      <c r="AR339">
        <v>0</v>
      </c>
      <c r="AS339">
        <v>1</v>
      </c>
      <c r="AT339">
        <v>1</v>
      </c>
      <c r="AU339">
        <v>1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 s="15">
        <v>0</v>
      </c>
      <c r="BG339" s="16">
        <v>1</v>
      </c>
      <c r="BH339" s="17">
        <f t="shared" si="72"/>
        <v>1</v>
      </c>
      <c r="BI339">
        <f t="shared" si="73"/>
        <v>0</v>
      </c>
      <c r="BJ339">
        <f t="shared" si="74"/>
        <v>0.22726286890934333</v>
      </c>
      <c r="BK339" s="15">
        <f t="shared" si="75"/>
        <v>0.22726286890934333</v>
      </c>
      <c r="BL339" s="17">
        <f t="shared" si="76"/>
        <v>0.77273713109065667</v>
      </c>
      <c r="BM339" s="15">
        <f t="shared" si="77"/>
        <v>-0.2578163515014546</v>
      </c>
      <c r="BN339" s="17">
        <f t="shared" si="78"/>
        <v>100</v>
      </c>
      <c r="BO339">
        <f t="shared" si="79"/>
        <v>0.29410113706918672</v>
      </c>
      <c r="DE339" s="85">
        <v>3.7424644464062948E-2</v>
      </c>
      <c r="DF339" s="85">
        <v>1</v>
      </c>
      <c r="DG339" s="85">
        <v>0</v>
      </c>
      <c r="DH339" s="85">
        <f t="shared" si="82"/>
        <v>327</v>
      </c>
      <c r="DI339" s="85">
        <f t="shared" si="82"/>
        <v>6</v>
      </c>
      <c r="DJ339" s="85">
        <f t="shared" si="80"/>
        <v>0.92024390243902443</v>
      </c>
      <c r="DK339" s="85">
        <f t="shared" si="80"/>
        <v>0.99586206896551721</v>
      </c>
      <c r="DL339" s="85">
        <f t="shared" si="81"/>
        <v>2.4289318755256538E-4</v>
      </c>
    </row>
    <row r="340" spans="2:116">
      <c r="B340">
        <v>66</v>
      </c>
      <c r="C340">
        <v>323</v>
      </c>
      <c r="D340">
        <v>25.59</v>
      </c>
      <c r="E340">
        <v>17</v>
      </c>
      <c r="F340">
        <v>5</v>
      </c>
      <c r="G340">
        <v>4</v>
      </c>
      <c r="H340">
        <v>2</v>
      </c>
      <c r="I340">
        <v>1</v>
      </c>
      <c r="J340">
        <v>1</v>
      </c>
      <c r="K340">
        <v>2</v>
      </c>
      <c r="L340">
        <v>2</v>
      </c>
      <c r="M340">
        <v>9</v>
      </c>
      <c r="N340">
        <v>1</v>
      </c>
      <c r="O340">
        <v>0</v>
      </c>
      <c r="P340">
        <v>1</v>
      </c>
      <c r="Q340">
        <v>1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F340">
        <v>0</v>
      </c>
      <c r="AG340">
        <v>0</v>
      </c>
      <c r="AH340">
        <v>0</v>
      </c>
      <c r="AI340">
        <v>23</v>
      </c>
      <c r="AJ340">
        <v>2</v>
      </c>
      <c r="AK340">
        <v>5</v>
      </c>
      <c r="AL340">
        <v>1</v>
      </c>
      <c r="AM340">
        <v>1</v>
      </c>
      <c r="AN340">
        <v>1</v>
      </c>
      <c r="AO340">
        <v>2</v>
      </c>
      <c r="AP340">
        <v>2</v>
      </c>
      <c r="AQ340">
        <v>5</v>
      </c>
      <c r="AR340">
        <v>1</v>
      </c>
      <c r="AS340">
        <v>0</v>
      </c>
      <c r="AT340">
        <v>1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 s="15">
        <v>0</v>
      </c>
      <c r="BG340" s="16">
        <v>1</v>
      </c>
      <c r="BH340" s="17">
        <f t="shared" si="72"/>
        <v>1</v>
      </c>
      <c r="BI340">
        <f t="shared" si="73"/>
        <v>0</v>
      </c>
      <c r="BJ340">
        <f t="shared" si="74"/>
        <v>7.4660242372782903E-2</v>
      </c>
      <c r="BK340" s="15">
        <f t="shared" si="75"/>
        <v>7.4660242372782903E-2</v>
      </c>
      <c r="BL340" s="17">
        <f t="shared" si="76"/>
        <v>0.9253397576272171</v>
      </c>
      <c r="BM340" s="15">
        <f t="shared" si="77"/>
        <v>-7.75943033669418E-2</v>
      </c>
      <c r="BN340" s="17">
        <f t="shared" si="78"/>
        <v>100</v>
      </c>
      <c r="BO340">
        <f t="shared" si="79"/>
        <v>8.0684139806365671E-2</v>
      </c>
      <c r="DE340" s="85">
        <v>3.744652963407552E-2</v>
      </c>
      <c r="DF340" s="85">
        <v>1</v>
      </c>
      <c r="DG340" s="85">
        <v>0</v>
      </c>
      <c r="DH340" s="85">
        <f t="shared" si="82"/>
        <v>328</v>
      </c>
      <c r="DI340" s="85">
        <f t="shared" si="82"/>
        <v>6</v>
      </c>
      <c r="DJ340" s="85">
        <f t="shared" si="80"/>
        <v>0.92</v>
      </c>
      <c r="DK340" s="85">
        <f t="shared" si="80"/>
        <v>0.99586206896551721</v>
      </c>
      <c r="DL340" s="85">
        <f t="shared" si="81"/>
        <v>2.4289318755256538E-4</v>
      </c>
    </row>
    <row r="341" spans="2:116">
      <c r="B341">
        <v>58</v>
      </c>
      <c r="C341">
        <v>392</v>
      </c>
      <c r="D341">
        <v>87.978999999999999</v>
      </c>
      <c r="E341">
        <v>2</v>
      </c>
      <c r="F341">
        <v>5</v>
      </c>
      <c r="G341">
        <v>6</v>
      </c>
      <c r="H341">
        <v>2</v>
      </c>
      <c r="I341">
        <v>1</v>
      </c>
      <c r="J341">
        <v>1</v>
      </c>
      <c r="K341">
        <v>2</v>
      </c>
      <c r="L341">
        <v>2</v>
      </c>
      <c r="M341">
        <v>11</v>
      </c>
      <c r="N341">
        <v>0</v>
      </c>
      <c r="O341">
        <v>0</v>
      </c>
      <c r="P341">
        <v>1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1</v>
      </c>
      <c r="AF341">
        <v>0</v>
      </c>
      <c r="AG341">
        <v>0</v>
      </c>
      <c r="AH341">
        <v>0</v>
      </c>
      <c r="AI341">
        <v>23</v>
      </c>
      <c r="AJ341">
        <v>3</v>
      </c>
      <c r="AK341">
        <v>4</v>
      </c>
      <c r="AL341">
        <v>2</v>
      </c>
      <c r="AM341">
        <v>1</v>
      </c>
      <c r="AN341">
        <v>1</v>
      </c>
      <c r="AO341">
        <v>2</v>
      </c>
      <c r="AP341">
        <v>2</v>
      </c>
      <c r="AQ341">
        <v>6</v>
      </c>
      <c r="AR341">
        <v>1</v>
      </c>
      <c r="AS341">
        <v>0</v>
      </c>
      <c r="AT341">
        <v>1</v>
      </c>
      <c r="AU341">
        <v>1</v>
      </c>
      <c r="AV341">
        <v>1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 s="15">
        <v>0</v>
      </c>
      <c r="BG341" s="16">
        <v>1</v>
      </c>
      <c r="BH341" s="17">
        <f t="shared" si="72"/>
        <v>1</v>
      </c>
      <c r="BI341">
        <f t="shared" si="73"/>
        <v>0</v>
      </c>
      <c r="BJ341">
        <f t="shared" si="74"/>
        <v>0.11278410608428738</v>
      </c>
      <c r="BK341" s="15">
        <f t="shared" si="75"/>
        <v>0.11278410608428738</v>
      </c>
      <c r="BL341" s="17">
        <f t="shared" si="76"/>
        <v>0.88721589391571265</v>
      </c>
      <c r="BM341" s="15">
        <f t="shared" si="77"/>
        <v>-0.11966692841335236</v>
      </c>
      <c r="BN341" s="17">
        <f t="shared" si="78"/>
        <v>100</v>
      </c>
      <c r="BO341">
        <f t="shared" si="79"/>
        <v>0.1271213769475168</v>
      </c>
      <c r="DE341" s="85">
        <v>3.7466095186999768E-2</v>
      </c>
      <c r="DF341" s="85">
        <v>1</v>
      </c>
      <c r="DG341" s="85">
        <v>0</v>
      </c>
      <c r="DH341" s="85">
        <f t="shared" si="82"/>
        <v>329</v>
      </c>
      <c r="DI341" s="85">
        <f t="shared" si="82"/>
        <v>6</v>
      </c>
      <c r="DJ341" s="85">
        <f t="shared" si="80"/>
        <v>0.91975609756097565</v>
      </c>
      <c r="DK341" s="85">
        <f t="shared" si="80"/>
        <v>0.99586206896551721</v>
      </c>
      <c r="DL341" s="85">
        <f t="shared" si="81"/>
        <v>2.4289318755256538E-4</v>
      </c>
    </row>
    <row r="342" spans="2:116">
      <c r="B342">
        <v>20</v>
      </c>
      <c r="C342">
        <v>114</v>
      </c>
      <c r="D342">
        <v>4.4340000000000002</v>
      </c>
      <c r="E342">
        <v>38</v>
      </c>
      <c r="F342">
        <v>5</v>
      </c>
      <c r="G342">
        <v>5</v>
      </c>
      <c r="H342">
        <v>1</v>
      </c>
      <c r="I342">
        <v>2</v>
      </c>
      <c r="J342">
        <v>1</v>
      </c>
      <c r="K342">
        <v>2</v>
      </c>
      <c r="L342">
        <v>2</v>
      </c>
      <c r="M342">
        <v>9</v>
      </c>
      <c r="N342">
        <v>1</v>
      </c>
      <c r="O342">
        <v>0</v>
      </c>
      <c r="P342">
        <v>1</v>
      </c>
      <c r="Q342">
        <v>1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1</v>
      </c>
      <c r="AF342">
        <v>0</v>
      </c>
      <c r="AG342">
        <v>0</v>
      </c>
      <c r="AH342">
        <v>0</v>
      </c>
      <c r="AI342">
        <v>23</v>
      </c>
      <c r="AJ342">
        <v>4</v>
      </c>
      <c r="AK342">
        <v>4</v>
      </c>
      <c r="AL342">
        <v>2</v>
      </c>
      <c r="AM342">
        <v>1</v>
      </c>
      <c r="AN342">
        <v>2</v>
      </c>
      <c r="AO342">
        <v>2</v>
      </c>
      <c r="AP342">
        <v>2</v>
      </c>
      <c r="AQ342">
        <v>6</v>
      </c>
      <c r="AR342">
        <v>1</v>
      </c>
      <c r="AS342">
        <v>0</v>
      </c>
      <c r="AT342">
        <v>1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 s="15">
        <v>0</v>
      </c>
      <c r="BG342" s="16">
        <v>1</v>
      </c>
      <c r="BH342" s="17">
        <f t="shared" si="72"/>
        <v>1</v>
      </c>
      <c r="BI342">
        <f t="shared" si="73"/>
        <v>0</v>
      </c>
      <c r="BJ342">
        <f t="shared" si="74"/>
        <v>5.041272346245014E-2</v>
      </c>
      <c r="BK342" s="15">
        <f t="shared" si="75"/>
        <v>5.041272346245014E-2</v>
      </c>
      <c r="BL342" s="17">
        <f t="shared" si="76"/>
        <v>0.94958727653754982</v>
      </c>
      <c r="BM342" s="15">
        <f t="shared" si="77"/>
        <v>-5.1727834536394707E-2</v>
      </c>
      <c r="BN342" s="17">
        <f t="shared" si="78"/>
        <v>100</v>
      </c>
      <c r="BO342">
        <f t="shared" si="79"/>
        <v>5.3089089026412052E-2</v>
      </c>
      <c r="DE342" s="85">
        <v>3.7470886212285691E-2</v>
      </c>
      <c r="DF342" s="85">
        <v>1</v>
      </c>
      <c r="DG342" s="85">
        <v>0</v>
      </c>
      <c r="DH342" s="85">
        <f t="shared" si="82"/>
        <v>330</v>
      </c>
      <c r="DI342" s="85">
        <f t="shared" si="82"/>
        <v>6</v>
      </c>
      <c r="DJ342" s="85">
        <f t="shared" si="80"/>
        <v>0.91951219512195126</v>
      </c>
      <c r="DK342" s="85">
        <f t="shared" si="80"/>
        <v>0.99586206896551721</v>
      </c>
      <c r="DL342" s="85">
        <f t="shared" si="81"/>
        <v>2.4289318755256538E-4</v>
      </c>
    </row>
    <row r="343" spans="2:116">
      <c r="B343">
        <v>33</v>
      </c>
      <c r="C343">
        <v>13</v>
      </c>
      <c r="D343">
        <v>2.7109999999999999</v>
      </c>
      <c r="E343">
        <v>13</v>
      </c>
      <c r="F343">
        <v>4</v>
      </c>
      <c r="G343">
        <v>3</v>
      </c>
      <c r="H343">
        <v>2</v>
      </c>
      <c r="I343">
        <v>1</v>
      </c>
      <c r="J343">
        <v>1</v>
      </c>
      <c r="K343">
        <v>2</v>
      </c>
      <c r="L343">
        <v>2</v>
      </c>
      <c r="M343">
        <v>7</v>
      </c>
      <c r="N343">
        <v>1</v>
      </c>
      <c r="O343">
        <v>0</v>
      </c>
      <c r="P343">
        <v>1</v>
      </c>
      <c r="Q343">
        <v>1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F343">
        <v>0</v>
      </c>
      <c r="AG343">
        <v>0</v>
      </c>
      <c r="AH343">
        <v>0</v>
      </c>
      <c r="AI343">
        <v>23</v>
      </c>
      <c r="AJ343">
        <v>5</v>
      </c>
      <c r="AK343">
        <v>3</v>
      </c>
      <c r="AL343">
        <v>2</v>
      </c>
      <c r="AM343">
        <v>1</v>
      </c>
      <c r="AN343">
        <v>1</v>
      </c>
      <c r="AO343">
        <v>1</v>
      </c>
      <c r="AP343">
        <v>1</v>
      </c>
      <c r="AQ343">
        <v>9</v>
      </c>
      <c r="AR343">
        <v>1</v>
      </c>
      <c r="AS343">
        <v>0</v>
      </c>
      <c r="AT343">
        <v>1</v>
      </c>
      <c r="AU343">
        <v>1</v>
      </c>
      <c r="AV343">
        <v>0</v>
      </c>
      <c r="AW343">
        <v>0</v>
      </c>
      <c r="AX343">
        <v>0</v>
      </c>
      <c r="AY343">
        <v>0</v>
      </c>
      <c r="AZ343">
        <v>1</v>
      </c>
      <c r="BA343">
        <v>1</v>
      </c>
      <c r="BB343">
        <v>0</v>
      </c>
      <c r="BC343">
        <v>0</v>
      </c>
      <c r="BD343">
        <v>0</v>
      </c>
      <c r="BE343">
        <v>0</v>
      </c>
      <c r="BF343" s="15">
        <v>1</v>
      </c>
      <c r="BG343" s="16">
        <v>0</v>
      </c>
      <c r="BH343" s="17">
        <f t="shared" si="72"/>
        <v>1</v>
      </c>
      <c r="BI343">
        <f t="shared" si="73"/>
        <v>1</v>
      </c>
      <c r="BJ343">
        <f t="shared" si="74"/>
        <v>0.41977733021548286</v>
      </c>
      <c r="BK343" s="15">
        <f t="shared" si="75"/>
        <v>0.41977733021548286</v>
      </c>
      <c r="BL343" s="17">
        <f t="shared" si="76"/>
        <v>0.5802226697845172</v>
      </c>
      <c r="BM343" s="15">
        <f t="shared" si="77"/>
        <v>-0.86803087444610261</v>
      </c>
      <c r="BN343" s="17">
        <f t="shared" si="78"/>
        <v>0</v>
      </c>
      <c r="BO343">
        <f t="shared" si="79"/>
        <v>1.3822153509020449</v>
      </c>
      <c r="DE343" s="85">
        <v>3.7535165806017678E-2</v>
      </c>
      <c r="DF343" s="85">
        <v>1</v>
      </c>
      <c r="DG343" s="85">
        <v>0</v>
      </c>
      <c r="DH343" s="85">
        <f t="shared" si="82"/>
        <v>331</v>
      </c>
      <c r="DI343" s="85">
        <f t="shared" si="82"/>
        <v>6</v>
      </c>
      <c r="DJ343" s="85">
        <f t="shared" si="80"/>
        <v>0.91926829268292687</v>
      </c>
      <c r="DK343" s="85">
        <f t="shared" si="80"/>
        <v>0.99586206896551721</v>
      </c>
      <c r="DL343" s="85">
        <f t="shared" si="81"/>
        <v>2.4289318755256538E-4</v>
      </c>
    </row>
    <row r="344" spans="2:116">
      <c r="B344">
        <v>68</v>
      </c>
      <c r="C344">
        <v>28</v>
      </c>
      <c r="D344">
        <v>3.5960000000000001</v>
      </c>
      <c r="E344">
        <v>26</v>
      </c>
      <c r="F344">
        <v>4</v>
      </c>
      <c r="G344">
        <v>6</v>
      </c>
      <c r="H344">
        <v>1</v>
      </c>
      <c r="I344">
        <v>2</v>
      </c>
      <c r="J344">
        <v>1</v>
      </c>
      <c r="K344">
        <v>2</v>
      </c>
      <c r="L344">
        <v>2</v>
      </c>
      <c r="M344">
        <v>9</v>
      </c>
      <c r="N344">
        <v>1</v>
      </c>
      <c r="O344">
        <v>0</v>
      </c>
      <c r="P344">
        <v>1</v>
      </c>
      <c r="Q344">
        <v>1</v>
      </c>
      <c r="R344">
        <v>0</v>
      </c>
      <c r="S344">
        <v>1</v>
      </c>
      <c r="T344">
        <v>0</v>
      </c>
      <c r="U344">
        <v>0</v>
      </c>
      <c r="V344">
        <v>1</v>
      </c>
      <c r="W344">
        <v>0</v>
      </c>
      <c r="X344">
        <v>1</v>
      </c>
      <c r="Y344">
        <v>0</v>
      </c>
      <c r="Z344">
        <v>1</v>
      </c>
      <c r="AA344">
        <v>0</v>
      </c>
      <c r="AB344">
        <v>1</v>
      </c>
      <c r="AF344">
        <v>0</v>
      </c>
      <c r="AG344">
        <v>0</v>
      </c>
      <c r="AH344">
        <v>0</v>
      </c>
      <c r="AI344">
        <v>23</v>
      </c>
      <c r="AJ344">
        <v>5</v>
      </c>
      <c r="AK344">
        <v>6</v>
      </c>
      <c r="AL344">
        <v>2</v>
      </c>
      <c r="AM344">
        <v>1</v>
      </c>
      <c r="AN344">
        <v>1</v>
      </c>
      <c r="AO344">
        <v>2</v>
      </c>
      <c r="AP344">
        <v>1</v>
      </c>
      <c r="AQ344">
        <v>10</v>
      </c>
      <c r="AR344">
        <v>1</v>
      </c>
      <c r="AS344">
        <v>0</v>
      </c>
      <c r="AT344">
        <v>1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 s="15">
        <v>1</v>
      </c>
      <c r="BG344" s="16">
        <v>0</v>
      </c>
      <c r="BH344" s="17">
        <f t="shared" si="72"/>
        <v>1</v>
      </c>
      <c r="BI344">
        <f t="shared" si="73"/>
        <v>1</v>
      </c>
      <c r="BJ344">
        <f t="shared" si="74"/>
        <v>0.12272636966128002</v>
      </c>
      <c r="BK344" s="15">
        <f t="shared" si="75"/>
        <v>0.12272636966128002</v>
      </c>
      <c r="BL344" s="17">
        <f t="shared" si="76"/>
        <v>0.87727363033871997</v>
      </c>
      <c r="BM344" s="15">
        <f t="shared" si="77"/>
        <v>-2.097798038690601</v>
      </c>
      <c r="BN344" s="17">
        <f t="shared" si="78"/>
        <v>0</v>
      </c>
      <c r="BO344">
        <f t="shared" si="79"/>
        <v>7.1482081052341133</v>
      </c>
      <c r="DE344" s="85">
        <v>3.7661412620413337E-2</v>
      </c>
      <c r="DF344" s="85">
        <v>1</v>
      </c>
      <c r="DG344" s="85">
        <v>0</v>
      </c>
      <c r="DH344" s="85">
        <f t="shared" ref="DH344:DI359" si="83">DH343+DF344</f>
        <v>332</v>
      </c>
      <c r="DI344" s="85">
        <f t="shared" si="83"/>
        <v>6</v>
      </c>
      <c r="DJ344" s="85">
        <f t="shared" si="80"/>
        <v>0.91902439024390248</v>
      </c>
      <c r="DK344" s="85">
        <f t="shared" si="80"/>
        <v>0.99586206896551721</v>
      </c>
      <c r="DL344" s="85">
        <f t="shared" si="81"/>
        <v>2.4289318755256538E-4</v>
      </c>
    </row>
    <row r="345" spans="2:116">
      <c r="B345">
        <v>7</v>
      </c>
      <c r="C345">
        <v>1</v>
      </c>
      <c r="D345">
        <v>0</v>
      </c>
      <c r="E345">
        <v>0</v>
      </c>
      <c r="F345">
        <v>5</v>
      </c>
      <c r="G345">
        <v>4</v>
      </c>
      <c r="H345">
        <v>1</v>
      </c>
      <c r="I345">
        <v>1</v>
      </c>
      <c r="J345">
        <v>1</v>
      </c>
      <c r="K345">
        <v>2</v>
      </c>
      <c r="L345">
        <v>1</v>
      </c>
      <c r="M345">
        <v>8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F345">
        <v>0</v>
      </c>
      <c r="AG345">
        <v>0</v>
      </c>
      <c r="AH345">
        <v>0</v>
      </c>
      <c r="AI345">
        <v>23</v>
      </c>
      <c r="AJ345">
        <v>5</v>
      </c>
      <c r="AK345">
        <v>6</v>
      </c>
      <c r="AL345">
        <v>2</v>
      </c>
      <c r="AM345">
        <v>1</v>
      </c>
      <c r="AN345">
        <v>1</v>
      </c>
      <c r="AO345">
        <v>2</v>
      </c>
      <c r="AP345">
        <v>2</v>
      </c>
      <c r="AQ345">
        <v>10</v>
      </c>
      <c r="AR345">
        <v>1</v>
      </c>
      <c r="AS345">
        <v>1</v>
      </c>
      <c r="AT345">
        <v>1</v>
      </c>
      <c r="AU345">
        <v>1</v>
      </c>
      <c r="AV345">
        <v>0</v>
      </c>
      <c r="AW345">
        <v>1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1</v>
      </c>
      <c r="BF345" s="15">
        <v>1</v>
      </c>
      <c r="BG345" s="16">
        <v>0</v>
      </c>
      <c r="BH345" s="17">
        <f t="shared" si="72"/>
        <v>1</v>
      </c>
      <c r="BI345">
        <f t="shared" si="73"/>
        <v>1</v>
      </c>
      <c r="BJ345">
        <f t="shared" si="74"/>
        <v>0.28824556612499558</v>
      </c>
      <c r="BK345" s="15">
        <f t="shared" si="75"/>
        <v>0.28824556612499558</v>
      </c>
      <c r="BL345" s="17">
        <f t="shared" si="76"/>
        <v>0.71175443387500437</v>
      </c>
      <c r="BM345" s="15">
        <f t="shared" si="77"/>
        <v>-1.2439425019981232</v>
      </c>
      <c r="BN345" s="17">
        <f t="shared" si="78"/>
        <v>0</v>
      </c>
      <c r="BO345">
        <f t="shared" si="79"/>
        <v>2.4692641189365503</v>
      </c>
      <c r="DE345" s="85">
        <v>3.7739217728679615E-2</v>
      </c>
      <c r="DF345" s="85">
        <v>1</v>
      </c>
      <c r="DG345" s="85">
        <v>0</v>
      </c>
      <c r="DH345" s="85">
        <f t="shared" si="83"/>
        <v>333</v>
      </c>
      <c r="DI345" s="85">
        <f t="shared" si="83"/>
        <v>6</v>
      </c>
      <c r="DJ345" s="85">
        <f t="shared" si="80"/>
        <v>0.91878048780487809</v>
      </c>
      <c r="DK345" s="85">
        <f t="shared" si="80"/>
        <v>0.99586206896551721</v>
      </c>
      <c r="DL345" s="85">
        <f t="shared" si="81"/>
        <v>2.4289318755256538E-4</v>
      </c>
    </row>
    <row r="346" spans="2:116">
      <c r="B346">
        <v>24</v>
      </c>
      <c r="C346">
        <v>-2</v>
      </c>
      <c r="D346">
        <v>0</v>
      </c>
      <c r="E346">
        <v>12</v>
      </c>
      <c r="F346">
        <v>5</v>
      </c>
      <c r="G346">
        <v>3</v>
      </c>
      <c r="H346">
        <v>2</v>
      </c>
      <c r="I346">
        <v>1</v>
      </c>
      <c r="J346">
        <v>1</v>
      </c>
      <c r="K346">
        <v>1</v>
      </c>
      <c r="L346">
        <v>1</v>
      </c>
      <c r="M346">
        <v>9</v>
      </c>
      <c r="N346">
        <v>0</v>
      </c>
      <c r="O346">
        <v>0</v>
      </c>
      <c r="P346">
        <v>1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F346">
        <v>0</v>
      </c>
      <c r="AG346">
        <v>0</v>
      </c>
      <c r="AH346">
        <v>0</v>
      </c>
      <c r="AI346">
        <v>24</v>
      </c>
      <c r="AJ346">
        <v>2</v>
      </c>
      <c r="AK346">
        <v>5</v>
      </c>
      <c r="AL346">
        <v>2</v>
      </c>
      <c r="AM346">
        <v>2</v>
      </c>
      <c r="AN346">
        <v>1</v>
      </c>
      <c r="AO346">
        <v>2</v>
      </c>
      <c r="AP346">
        <v>2</v>
      </c>
      <c r="AQ346">
        <v>7</v>
      </c>
      <c r="AR346">
        <v>1</v>
      </c>
      <c r="AS346">
        <v>0</v>
      </c>
      <c r="AT346">
        <v>1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 s="15">
        <v>0</v>
      </c>
      <c r="BG346" s="16">
        <v>1</v>
      </c>
      <c r="BH346" s="17">
        <f t="shared" si="72"/>
        <v>1</v>
      </c>
      <c r="BI346">
        <f t="shared" si="73"/>
        <v>0</v>
      </c>
      <c r="BJ346">
        <f t="shared" si="74"/>
        <v>8.1018704477630071E-2</v>
      </c>
      <c r="BK346" s="15">
        <f t="shared" si="75"/>
        <v>8.1018704477630071E-2</v>
      </c>
      <c r="BL346" s="17">
        <f t="shared" si="76"/>
        <v>0.91898129552236996</v>
      </c>
      <c r="BM346" s="15">
        <f t="shared" si="77"/>
        <v>-8.4489509910432012E-2</v>
      </c>
      <c r="BN346" s="17">
        <f t="shared" si="78"/>
        <v>100</v>
      </c>
      <c r="BO346">
        <f t="shared" si="79"/>
        <v>8.8161429261274779E-2</v>
      </c>
      <c r="DE346" s="85">
        <v>3.7815011295728299E-2</v>
      </c>
      <c r="DF346" s="85">
        <v>1</v>
      </c>
      <c r="DG346" s="85">
        <v>0</v>
      </c>
      <c r="DH346" s="85">
        <f t="shared" si="83"/>
        <v>334</v>
      </c>
      <c r="DI346" s="85">
        <f t="shared" si="83"/>
        <v>6</v>
      </c>
      <c r="DJ346" s="85">
        <f t="shared" si="80"/>
        <v>0.9185365853658537</v>
      </c>
      <c r="DK346" s="85">
        <f t="shared" si="80"/>
        <v>0.99586206896551721</v>
      </c>
      <c r="DL346" s="85">
        <f t="shared" si="81"/>
        <v>2.4289318755256538E-4</v>
      </c>
    </row>
    <row r="347" spans="2:116">
      <c r="B347">
        <v>54</v>
      </c>
      <c r="C347">
        <v>757</v>
      </c>
      <c r="D347">
        <v>119.601</v>
      </c>
      <c r="E347">
        <v>65</v>
      </c>
      <c r="F347">
        <v>5</v>
      </c>
      <c r="G347">
        <v>6</v>
      </c>
      <c r="H347">
        <v>2</v>
      </c>
      <c r="I347">
        <v>1</v>
      </c>
      <c r="J347">
        <v>1</v>
      </c>
      <c r="K347">
        <v>2</v>
      </c>
      <c r="L347">
        <v>2</v>
      </c>
      <c r="M347">
        <v>11</v>
      </c>
      <c r="N347">
        <v>1</v>
      </c>
      <c r="O347">
        <v>0</v>
      </c>
      <c r="P347">
        <v>1</v>
      </c>
      <c r="Q347">
        <v>1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1</v>
      </c>
      <c r="X347">
        <v>0</v>
      </c>
      <c r="Y347">
        <v>1</v>
      </c>
      <c r="Z347">
        <v>0</v>
      </c>
      <c r="AA347">
        <v>1</v>
      </c>
      <c r="AB347">
        <v>1</v>
      </c>
      <c r="AF347">
        <v>0</v>
      </c>
      <c r="AG347">
        <v>0</v>
      </c>
      <c r="AH347">
        <v>0</v>
      </c>
      <c r="AI347">
        <v>24</v>
      </c>
      <c r="AJ347">
        <v>5</v>
      </c>
      <c r="AK347">
        <v>0</v>
      </c>
      <c r="AL347">
        <v>1</v>
      </c>
      <c r="AM347">
        <v>1</v>
      </c>
      <c r="AN347">
        <v>1</v>
      </c>
      <c r="AO347">
        <v>2</v>
      </c>
      <c r="AP347">
        <v>1</v>
      </c>
      <c r="AQ347">
        <v>5</v>
      </c>
      <c r="AR347">
        <v>0</v>
      </c>
      <c r="AS347">
        <v>0</v>
      </c>
      <c r="AT347">
        <v>1</v>
      </c>
      <c r="AU347">
        <v>1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 s="15">
        <v>0</v>
      </c>
      <c r="BG347" s="16">
        <v>1</v>
      </c>
      <c r="BH347" s="17">
        <f t="shared" si="72"/>
        <v>1</v>
      </c>
      <c r="BI347">
        <f t="shared" si="73"/>
        <v>0</v>
      </c>
      <c r="BJ347">
        <f t="shared" si="74"/>
        <v>6.536667034348996E-2</v>
      </c>
      <c r="BK347" s="15">
        <f t="shared" si="75"/>
        <v>6.536667034348996E-2</v>
      </c>
      <c r="BL347" s="17">
        <f t="shared" si="76"/>
        <v>0.93463332965651003</v>
      </c>
      <c r="BM347" s="15">
        <f t="shared" si="77"/>
        <v>-6.7600987403780524E-2</v>
      </c>
      <c r="BN347" s="17">
        <f t="shared" si="78"/>
        <v>100</v>
      </c>
      <c r="BO347">
        <f t="shared" si="79"/>
        <v>6.9938304433796589E-2</v>
      </c>
      <c r="DE347" s="85">
        <v>3.7831738077987113E-2</v>
      </c>
      <c r="DF347" s="85">
        <v>1</v>
      </c>
      <c r="DG347" s="85">
        <v>0</v>
      </c>
      <c r="DH347" s="85">
        <f t="shared" si="83"/>
        <v>335</v>
      </c>
      <c r="DI347" s="85">
        <f t="shared" si="83"/>
        <v>6</v>
      </c>
      <c r="DJ347" s="85">
        <f t="shared" si="80"/>
        <v>0.91829268292682931</v>
      </c>
      <c r="DK347" s="85">
        <f t="shared" si="80"/>
        <v>0.99586206896551721</v>
      </c>
      <c r="DL347" s="85">
        <f t="shared" si="81"/>
        <v>2.4289318755256538E-4</v>
      </c>
    </row>
    <row r="348" spans="2:116">
      <c r="B348">
        <v>61</v>
      </c>
      <c r="C348">
        <v>46</v>
      </c>
      <c r="D348">
        <v>12.727</v>
      </c>
      <c r="E348">
        <v>30</v>
      </c>
      <c r="F348">
        <v>5</v>
      </c>
      <c r="G348">
        <v>6</v>
      </c>
      <c r="H348">
        <v>1</v>
      </c>
      <c r="I348">
        <v>2</v>
      </c>
      <c r="J348">
        <v>1</v>
      </c>
      <c r="K348">
        <v>2</v>
      </c>
      <c r="L348">
        <v>2</v>
      </c>
      <c r="M348">
        <v>9</v>
      </c>
      <c r="N348">
        <v>1</v>
      </c>
      <c r="O348">
        <v>0</v>
      </c>
      <c r="P348">
        <v>1</v>
      </c>
      <c r="Q348">
        <v>1</v>
      </c>
      <c r="R348">
        <v>0</v>
      </c>
      <c r="S348">
        <v>0</v>
      </c>
      <c r="T348">
        <v>0</v>
      </c>
      <c r="U348">
        <v>0</v>
      </c>
      <c r="V348">
        <v>1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1</v>
      </c>
      <c r="AF348">
        <v>0</v>
      </c>
      <c r="AG348">
        <v>0</v>
      </c>
      <c r="AH348">
        <v>0</v>
      </c>
      <c r="AI348">
        <v>24</v>
      </c>
      <c r="AJ348">
        <v>5</v>
      </c>
      <c r="AK348">
        <v>3</v>
      </c>
      <c r="AL348">
        <v>2</v>
      </c>
      <c r="AM348">
        <v>1</v>
      </c>
      <c r="AN348">
        <v>1</v>
      </c>
      <c r="AO348">
        <v>2</v>
      </c>
      <c r="AP348">
        <v>1</v>
      </c>
      <c r="AQ348">
        <v>10</v>
      </c>
      <c r="AR348">
        <v>1</v>
      </c>
      <c r="AS348">
        <v>1</v>
      </c>
      <c r="AT348">
        <v>1</v>
      </c>
      <c r="AU348">
        <v>1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1</v>
      </c>
      <c r="BF348" s="15">
        <v>0</v>
      </c>
      <c r="BG348" s="16">
        <v>1</v>
      </c>
      <c r="BH348" s="17">
        <f t="shared" si="72"/>
        <v>1</v>
      </c>
      <c r="BI348">
        <f t="shared" si="73"/>
        <v>0</v>
      </c>
      <c r="BJ348">
        <f t="shared" si="74"/>
        <v>0.20980745292376207</v>
      </c>
      <c r="BK348" s="15">
        <f t="shared" si="75"/>
        <v>0.20980745292376207</v>
      </c>
      <c r="BL348" s="17">
        <f t="shared" si="76"/>
        <v>0.79019254707623787</v>
      </c>
      <c r="BM348" s="15">
        <f t="shared" si="77"/>
        <v>-0.23547863274226657</v>
      </c>
      <c r="BN348" s="17">
        <f t="shared" si="78"/>
        <v>100</v>
      </c>
      <c r="BO348">
        <f t="shared" si="79"/>
        <v>0.2655143403972397</v>
      </c>
      <c r="DE348" s="85">
        <v>3.7886586605954127E-2</v>
      </c>
      <c r="DF348" s="85">
        <v>1</v>
      </c>
      <c r="DG348" s="85">
        <v>0</v>
      </c>
      <c r="DH348" s="85">
        <f t="shared" si="83"/>
        <v>336</v>
      </c>
      <c r="DI348" s="85">
        <f t="shared" si="83"/>
        <v>6</v>
      </c>
      <c r="DJ348" s="85">
        <f t="shared" si="80"/>
        <v>0.91804878048780492</v>
      </c>
      <c r="DK348" s="85">
        <f t="shared" si="80"/>
        <v>0.99586206896551721</v>
      </c>
      <c r="DL348" s="85">
        <f t="shared" si="81"/>
        <v>2.4289318755256538E-4</v>
      </c>
    </row>
    <row r="349" spans="2:116">
      <c r="B349">
        <v>112</v>
      </c>
      <c r="C349">
        <v>-44</v>
      </c>
      <c r="D349">
        <v>1.258</v>
      </c>
      <c r="E349">
        <v>8</v>
      </c>
      <c r="F349">
        <v>5</v>
      </c>
      <c r="G349">
        <v>3</v>
      </c>
      <c r="H349">
        <v>2</v>
      </c>
      <c r="I349">
        <v>1</v>
      </c>
      <c r="J349">
        <v>1</v>
      </c>
      <c r="K349">
        <v>1</v>
      </c>
      <c r="L349">
        <v>1</v>
      </c>
      <c r="M349">
        <v>11</v>
      </c>
      <c r="N349">
        <v>0</v>
      </c>
      <c r="O349">
        <v>0</v>
      </c>
      <c r="P349">
        <v>1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F349">
        <v>0</v>
      </c>
      <c r="AG349">
        <v>0</v>
      </c>
      <c r="AH349">
        <v>0</v>
      </c>
      <c r="AI349">
        <v>24</v>
      </c>
      <c r="AJ349">
        <v>5</v>
      </c>
      <c r="AK349">
        <v>4</v>
      </c>
      <c r="AL349">
        <v>1</v>
      </c>
      <c r="AM349">
        <v>1</v>
      </c>
      <c r="AN349">
        <v>1</v>
      </c>
      <c r="AO349">
        <v>2</v>
      </c>
      <c r="AP349">
        <v>1</v>
      </c>
      <c r="AQ349">
        <v>8</v>
      </c>
      <c r="AR349">
        <v>0</v>
      </c>
      <c r="AS349">
        <v>0</v>
      </c>
      <c r="AT349">
        <v>1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 s="15">
        <v>0</v>
      </c>
      <c r="BG349" s="16">
        <v>1</v>
      </c>
      <c r="BH349" s="17">
        <f t="shared" si="72"/>
        <v>1</v>
      </c>
      <c r="BI349">
        <f t="shared" si="73"/>
        <v>0</v>
      </c>
      <c r="BJ349">
        <f t="shared" si="74"/>
        <v>6.9754183023789301E-2</v>
      </c>
      <c r="BK349" s="15">
        <f t="shared" si="75"/>
        <v>6.9754183023789301E-2</v>
      </c>
      <c r="BL349" s="17">
        <f t="shared" si="76"/>
        <v>0.93024581697621067</v>
      </c>
      <c r="BM349" s="15">
        <f t="shared" si="77"/>
        <v>-7.2306408431776242E-2</v>
      </c>
      <c r="BN349" s="17">
        <f t="shared" si="78"/>
        <v>100</v>
      </c>
      <c r="BO349">
        <f t="shared" si="79"/>
        <v>7.4984677975255154E-2</v>
      </c>
      <c r="DE349" s="85">
        <v>3.7892206847769123E-2</v>
      </c>
      <c r="DF349" s="85">
        <v>1</v>
      </c>
      <c r="DG349" s="85">
        <v>0</v>
      </c>
      <c r="DH349" s="85">
        <f t="shared" si="83"/>
        <v>337</v>
      </c>
      <c r="DI349" s="85">
        <f t="shared" si="83"/>
        <v>6</v>
      </c>
      <c r="DJ349" s="85">
        <f t="shared" si="80"/>
        <v>0.91780487804878053</v>
      </c>
      <c r="DK349" s="85">
        <f t="shared" si="80"/>
        <v>0.99586206896551721</v>
      </c>
      <c r="DL349" s="85">
        <f t="shared" si="81"/>
        <v>2.4289318755256538E-4</v>
      </c>
    </row>
    <row r="350" spans="2:116">
      <c r="B350">
        <v>84</v>
      </c>
      <c r="C350">
        <v>-16</v>
      </c>
      <c r="D350">
        <v>1.214</v>
      </c>
      <c r="E350">
        <v>5</v>
      </c>
      <c r="F350">
        <v>5</v>
      </c>
      <c r="G350">
        <v>4</v>
      </c>
      <c r="H350">
        <v>2</v>
      </c>
      <c r="I350">
        <v>1</v>
      </c>
      <c r="J350">
        <v>1</v>
      </c>
      <c r="K350">
        <v>2</v>
      </c>
      <c r="L350">
        <v>2</v>
      </c>
      <c r="M350">
        <v>7</v>
      </c>
      <c r="N350">
        <v>0</v>
      </c>
      <c r="O350">
        <v>0</v>
      </c>
      <c r="P350">
        <v>1</v>
      </c>
      <c r="Q350">
        <v>1</v>
      </c>
      <c r="R350">
        <v>0</v>
      </c>
      <c r="S350">
        <v>0</v>
      </c>
      <c r="T350">
        <v>0</v>
      </c>
      <c r="U350">
        <v>0</v>
      </c>
      <c r="V350">
        <v>1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1</v>
      </c>
      <c r="AF350">
        <v>0</v>
      </c>
      <c r="AG350">
        <v>0</v>
      </c>
      <c r="AH350">
        <v>0</v>
      </c>
      <c r="AI350">
        <v>24</v>
      </c>
      <c r="AJ350">
        <v>5</v>
      </c>
      <c r="AK350">
        <v>4</v>
      </c>
      <c r="AL350">
        <v>1</v>
      </c>
      <c r="AM350">
        <v>1</v>
      </c>
      <c r="AN350">
        <v>1</v>
      </c>
      <c r="AO350">
        <v>2</v>
      </c>
      <c r="AP350">
        <v>2</v>
      </c>
      <c r="AQ350">
        <v>7</v>
      </c>
      <c r="AR350">
        <v>1</v>
      </c>
      <c r="AS350">
        <v>0</v>
      </c>
      <c r="AT350">
        <v>1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1</v>
      </c>
      <c r="BE350">
        <v>0</v>
      </c>
      <c r="BF350" s="15">
        <v>0</v>
      </c>
      <c r="BG350" s="16">
        <v>1</v>
      </c>
      <c r="BH350" s="17">
        <f t="shared" si="72"/>
        <v>1</v>
      </c>
      <c r="BI350">
        <f t="shared" si="73"/>
        <v>0</v>
      </c>
      <c r="BJ350">
        <f t="shared" si="74"/>
        <v>9.5590320426496719E-2</v>
      </c>
      <c r="BK350" s="15">
        <f t="shared" si="75"/>
        <v>9.5590320426496719E-2</v>
      </c>
      <c r="BL350" s="17">
        <f t="shared" si="76"/>
        <v>0.90440967957350327</v>
      </c>
      <c r="BM350" s="15">
        <f t="shared" si="77"/>
        <v>-0.10047283587851624</v>
      </c>
      <c r="BN350" s="17">
        <f t="shared" si="78"/>
        <v>100</v>
      </c>
      <c r="BO350">
        <f t="shared" si="79"/>
        <v>0.10569360610069399</v>
      </c>
      <c r="DE350" s="85">
        <v>3.7927858429287649E-2</v>
      </c>
      <c r="DF350" s="85">
        <v>1</v>
      </c>
      <c r="DG350" s="85">
        <v>0</v>
      </c>
      <c r="DH350" s="85">
        <f t="shared" si="83"/>
        <v>338</v>
      </c>
      <c r="DI350" s="85">
        <f t="shared" si="83"/>
        <v>6</v>
      </c>
      <c r="DJ350" s="85">
        <f t="shared" si="80"/>
        <v>0.91756097560975614</v>
      </c>
      <c r="DK350" s="85">
        <f t="shared" si="80"/>
        <v>0.99586206896551721</v>
      </c>
      <c r="DL350" s="85">
        <f t="shared" si="81"/>
        <v>2.4289318755256538E-4</v>
      </c>
    </row>
    <row r="351" spans="2:116">
      <c r="B351">
        <v>36</v>
      </c>
      <c r="C351">
        <v>21</v>
      </c>
      <c r="D351">
        <v>1.448</v>
      </c>
      <c r="E351">
        <v>20</v>
      </c>
      <c r="F351">
        <v>5</v>
      </c>
      <c r="G351">
        <v>4</v>
      </c>
      <c r="H351">
        <v>2</v>
      </c>
      <c r="I351">
        <v>1</v>
      </c>
      <c r="J351">
        <v>1</v>
      </c>
      <c r="K351">
        <v>2</v>
      </c>
      <c r="L351">
        <v>1</v>
      </c>
      <c r="M351">
        <v>10</v>
      </c>
      <c r="N351">
        <v>0</v>
      </c>
      <c r="O351">
        <v>0</v>
      </c>
      <c r="P351">
        <v>0</v>
      </c>
      <c r="Q351">
        <v>1</v>
      </c>
      <c r="R351">
        <v>0</v>
      </c>
      <c r="S351">
        <v>0</v>
      </c>
      <c r="T351">
        <v>0</v>
      </c>
      <c r="U351">
        <v>0</v>
      </c>
      <c r="V351">
        <v>1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F351">
        <v>0</v>
      </c>
      <c r="AG351">
        <v>0</v>
      </c>
      <c r="AH351">
        <v>0</v>
      </c>
      <c r="AI351">
        <v>24</v>
      </c>
      <c r="AJ351">
        <v>5</v>
      </c>
      <c r="AK351">
        <v>4</v>
      </c>
      <c r="AL351">
        <v>1</v>
      </c>
      <c r="AM351">
        <v>1</v>
      </c>
      <c r="AN351">
        <v>1</v>
      </c>
      <c r="AO351">
        <v>2</v>
      </c>
      <c r="AP351">
        <v>2</v>
      </c>
      <c r="AQ351">
        <v>10</v>
      </c>
      <c r="AR351">
        <v>1</v>
      </c>
      <c r="AS351">
        <v>1</v>
      </c>
      <c r="AT351">
        <v>1</v>
      </c>
      <c r="AU351">
        <v>1</v>
      </c>
      <c r="AV351">
        <v>0</v>
      </c>
      <c r="AW351">
        <v>0</v>
      </c>
      <c r="AX351">
        <v>0</v>
      </c>
      <c r="AY351">
        <v>0</v>
      </c>
      <c r="AZ351">
        <v>1</v>
      </c>
      <c r="BA351">
        <v>1</v>
      </c>
      <c r="BB351">
        <v>0</v>
      </c>
      <c r="BC351">
        <v>0</v>
      </c>
      <c r="BD351">
        <v>0</v>
      </c>
      <c r="BE351">
        <v>0</v>
      </c>
      <c r="BF351" s="15">
        <v>1</v>
      </c>
      <c r="BG351" s="16">
        <v>0</v>
      </c>
      <c r="BH351" s="17">
        <f t="shared" si="72"/>
        <v>1</v>
      </c>
      <c r="BI351">
        <f t="shared" si="73"/>
        <v>1</v>
      </c>
      <c r="BJ351">
        <f t="shared" si="74"/>
        <v>0.51107508720968775</v>
      </c>
      <c r="BK351" s="15">
        <f t="shared" si="75"/>
        <v>0.51107508720968775</v>
      </c>
      <c r="BL351" s="17">
        <f t="shared" si="76"/>
        <v>0.48892491279031225</v>
      </c>
      <c r="BM351" s="15">
        <f t="shared" si="77"/>
        <v>-0.6712387578713741</v>
      </c>
      <c r="BN351" s="17">
        <f t="shared" si="78"/>
        <v>100</v>
      </c>
      <c r="BO351">
        <f t="shared" si="79"/>
        <v>0.95665964752790322</v>
      </c>
      <c r="DE351" s="85">
        <v>3.7989463293545744E-2</v>
      </c>
      <c r="DF351" s="85">
        <v>1</v>
      </c>
      <c r="DG351" s="85">
        <v>0</v>
      </c>
      <c r="DH351" s="85">
        <f t="shared" si="83"/>
        <v>339</v>
      </c>
      <c r="DI351" s="85">
        <f t="shared" si="83"/>
        <v>6</v>
      </c>
      <c r="DJ351" s="85">
        <f t="shared" si="80"/>
        <v>0.91731707317073174</v>
      </c>
      <c r="DK351" s="85">
        <f t="shared" si="80"/>
        <v>0.99586206896551721</v>
      </c>
      <c r="DL351" s="85">
        <f t="shared" si="81"/>
        <v>2.4289318755256538E-4</v>
      </c>
    </row>
    <row r="352" spans="2:116">
      <c r="B352">
        <v>51</v>
      </c>
      <c r="C352">
        <v>4</v>
      </c>
      <c r="D352">
        <v>3.05</v>
      </c>
      <c r="E352">
        <v>10</v>
      </c>
      <c r="F352">
        <v>5</v>
      </c>
      <c r="G352">
        <v>3</v>
      </c>
      <c r="H352">
        <v>2</v>
      </c>
      <c r="I352">
        <v>1</v>
      </c>
      <c r="J352">
        <v>1</v>
      </c>
      <c r="K352">
        <v>2</v>
      </c>
      <c r="L352">
        <v>1</v>
      </c>
      <c r="M352">
        <v>10</v>
      </c>
      <c r="N352">
        <v>0</v>
      </c>
      <c r="O352">
        <v>0</v>
      </c>
      <c r="P352">
        <v>1</v>
      </c>
      <c r="Q352">
        <v>1</v>
      </c>
      <c r="R352">
        <v>0</v>
      </c>
      <c r="S352">
        <v>0</v>
      </c>
      <c r="T352">
        <v>0</v>
      </c>
      <c r="U352">
        <v>0</v>
      </c>
      <c r="V352">
        <v>1</v>
      </c>
      <c r="W352">
        <v>1</v>
      </c>
      <c r="X352">
        <v>0</v>
      </c>
      <c r="Y352">
        <v>0</v>
      </c>
      <c r="Z352">
        <v>0</v>
      </c>
      <c r="AA352">
        <v>0</v>
      </c>
      <c r="AB352">
        <v>1</v>
      </c>
      <c r="AF352">
        <v>0</v>
      </c>
      <c r="AG352">
        <v>0</v>
      </c>
      <c r="AH352">
        <v>0</v>
      </c>
      <c r="AI352">
        <v>24</v>
      </c>
      <c r="AJ352">
        <v>5</v>
      </c>
      <c r="AK352">
        <v>6</v>
      </c>
      <c r="AL352">
        <v>2</v>
      </c>
      <c r="AM352">
        <v>1</v>
      </c>
      <c r="AN352">
        <v>1</v>
      </c>
      <c r="AO352">
        <v>2</v>
      </c>
      <c r="AP352">
        <v>2</v>
      </c>
      <c r="AQ352">
        <v>9</v>
      </c>
      <c r="AR352">
        <v>1</v>
      </c>
      <c r="AS352">
        <v>0</v>
      </c>
      <c r="AT352">
        <v>1</v>
      </c>
      <c r="AU352">
        <v>1</v>
      </c>
      <c r="AV352">
        <v>0</v>
      </c>
      <c r="AW352">
        <v>0</v>
      </c>
      <c r="AX352">
        <v>0</v>
      </c>
      <c r="AY352">
        <v>0</v>
      </c>
      <c r="AZ352">
        <v>1</v>
      </c>
      <c r="BA352">
        <v>0</v>
      </c>
      <c r="BB352">
        <v>0</v>
      </c>
      <c r="BC352">
        <v>0</v>
      </c>
      <c r="BD352">
        <v>0</v>
      </c>
      <c r="BE352">
        <v>0</v>
      </c>
      <c r="BF352" s="15">
        <v>1</v>
      </c>
      <c r="BG352" s="16">
        <v>0</v>
      </c>
      <c r="BH352" s="17">
        <f t="shared" si="72"/>
        <v>1</v>
      </c>
      <c r="BI352">
        <f t="shared" si="73"/>
        <v>1</v>
      </c>
      <c r="BJ352">
        <f t="shared" si="74"/>
        <v>0.35817082384917731</v>
      </c>
      <c r="BK352" s="15">
        <f t="shared" si="75"/>
        <v>0.35817082384917731</v>
      </c>
      <c r="BL352" s="17">
        <f t="shared" si="76"/>
        <v>0.64182917615082269</v>
      </c>
      <c r="BM352" s="15">
        <f t="shared" si="77"/>
        <v>-1.0267452447969465</v>
      </c>
      <c r="BN352" s="17">
        <f t="shared" si="78"/>
        <v>0</v>
      </c>
      <c r="BO352">
        <f t="shared" si="79"/>
        <v>1.7919638714656769</v>
      </c>
      <c r="DE352" s="85">
        <v>3.8045921579297676E-2</v>
      </c>
      <c r="DF352" s="85">
        <v>1</v>
      </c>
      <c r="DG352" s="85">
        <v>0</v>
      </c>
      <c r="DH352" s="85">
        <f t="shared" si="83"/>
        <v>340</v>
      </c>
      <c r="DI352" s="85">
        <f t="shared" si="83"/>
        <v>6</v>
      </c>
      <c r="DJ352" s="85">
        <f t="shared" si="80"/>
        <v>0.91707317073170735</v>
      </c>
      <c r="DK352" s="85">
        <f t="shared" si="80"/>
        <v>0.99586206896551721</v>
      </c>
      <c r="DL352" s="85">
        <f t="shared" si="81"/>
        <v>2.4289318755256538E-4</v>
      </c>
    </row>
    <row r="353" spans="2:116">
      <c r="B353">
        <v>5</v>
      </c>
      <c r="C353">
        <v>102</v>
      </c>
      <c r="D353">
        <v>7.2480000000000002</v>
      </c>
      <c r="E353">
        <v>15</v>
      </c>
      <c r="F353">
        <v>1</v>
      </c>
      <c r="G353">
        <v>5</v>
      </c>
      <c r="H353">
        <v>2</v>
      </c>
      <c r="I353">
        <v>1</v>
      </c>
      <c r="J353">
        <v>1</v>
      </c>
      <c r="K353">
        <v>2</v>
      </c>
      <c r="L353">
        <v>2</v>
      </c>
      <c r="M353">
        <v>5</v>
      </c>
      <c r="N353">
        <v>1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F353">
        <v>0</v>
      </c>
      <c r="AG353">
        <v>0</v>
      </c>
      <c r="AH353">
        <v>0</v>
      </c>
      <c r="AI353">
        <v>25</v>
      </c>
      <c r="AJ353">
        <v>2</v>
      </c>
      <c r="AK353">
        <v>3</v>
      </c>
      <c r="AL353">
        <v>2</v>
      </c>
      <c r="AM353">
        <v>2</v>
      </c>
      <c r="AN353">
        <v>2</v>
      </c>
      <c r="AO353">
        <v>2</v>
      </c>
      <c r="AP353">
        <v>2</v>
      </c>
      <c r="AQ353">
        <v>4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 s="15">
        <v>0</v>
      </c>
      <c r="BG353" s="16">
        <v>1</v>
      </c>
      <c r="BH353" s="17">
        <f t="shared" si="72"/>
        <v>1</v>
      </c>
      <c r="BI353">
        <f t="shared" si="73"/>
        <v>0</v>
      </c>
      <c r="BJ353">
        <f t="shared" si="74"/>
        <v>2.7672156817939053E-2</v>
      </c>
      <c r="BK353" s="15">
        <f t="shared" si="75"/>
        <v>2.7672156817939053E-2</v>
      </c>
      <c r="BL353" s="17">
        <f t="shared" si="76"/>
        <v>0.972327843182061</v>
      </c>
      <c r="BM353" s="15">
        <f t="shared" si="77"/>
        <v>-2.8062244165904235E-2</v>
      </c>
      <c r="BN353" s="17">
        <f t="shared" si="78"/>
        <v>100</v>
      </c>
      <c r="BO353">
        <f t="shared" si="79"/>
        <v>2.8459698045238072E-2</v>
      </c>
      <c r="DE353" s="85">
        <v>3.8170719666854237E-2</v>
      </c>
      <c r="DF353" s="85">
        <v>1</v>
      </c>
      <c r="DG353" s="85">
        <v>0</v>
      </c>
      <c r="DH353" s="85">
        <f t="shared" si="83"/>
        <v>341</v>
      </c>
      <c r="DI353" s="85">
        <f t="shared" si="83"/>
        <v>6</v>
      </c>
      <c r="DJ353" s="85">
        <f t="shared" si="80"/>
        <v>0.91682926829268296</v>
      </c>
      <c r="DK353" s="85">
        <f t="shared" si="80"/>
        <v>0.99586206896551721</v>
      </c>
      <c r="DL353" s="85">
        <f t="shared" si="81"/>
        <v>2.4289318755256538E-4</v>
      </c>
    </row>
    <row r="354" spans="2:116">
      <c r="B354">
        <v>60</v>
      </c>
      <c r="C354">
        <v>103</v>
      </c>
      <c r="D354">
        <v>14.606999999999999</v>
      </c>
      <c r="E354">
        <v>25</v>
      </c>
      <c r="F354">
        <v>5</v>
      </c>
      <c r="G354">
        <v>6</v>
      </c>
      <c r="H354">
        <v>2</v>
      </c>
      <c r="I354">
        <v>1</v>
      </c>
      <c r="J354">
        <v>1</v>
      </c>
      <c r="K354">
        <v>2</v>
      </c>
      <c r="L354">
        <v>2</v>
      </c>
      <c r="M354">
        <v>11</v>
      </c>
      <c r="N354">
        <v>1</v>
      </c>
      <c r="O354">
        <v>1</v>
      </c>
      <c r="P354">
        <v>1</v>
      </c>
      <c r="Q354">
        <v>1</v>
      </c>
      <c r="R354">
        <v>0</v>
      </c>
      <c r="S354">
        <v>1</v>
      </c>
      <c r="T354">
        <v>0</v>
      </c>
      <c r="U354">
        <v>1</v>
      </c>
      <c r="V354">
        <v>1</v>
      </c>
      <c r="W354">
        <v>1</v>
      </c>
      <c r="X354">
        <v>0</v>
      </c>
      <c r="Y354">
        <v>0</v>
      </c>
      <c r="Z354">
        <v>0</v>
      </c>
      <c r="AA354">
        <v>0</v>
      </c>
      <c r="AB354">
        <v>1</v>
      </c>
      <c r="AF354">
        <v>0</v>
      </c>
      <c r="AG354">
        <v>0</v>
      </c>
      <c r="AH354">
        <v>0</v>
      </c>
      <c r="AI354">
        <v>25</v>
      </c>
      <c r="AJ354">
        <v>3</v>
      </c>
      <c r="AK354">
        <v>4</v>
      </c>
      <c r="AL354">
        <v>2</v>
      </c>
      <c r="AM354">
        <v>1</v>
      </c>
      <c r="AN354">
        <v>1</v>
      </c>
      <c r="AO354">
        <v>2</v>
      </c>
      <c r="AP354">
        <v>2</v>
      </c>
      <c r="AQ354">
        <v>6</v>
      </c>
      <c r="AR354">
        <v>0</v>
      </c>
      <c r="AS354">
        <v>0</v>
      </c>
      <c r="AT354">
        <v>1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1</v>
      </c>
      <c r="BF354" s="15">
        <v>0</v>
      </c>
      <c r="BG354" s="16">
        <v>1</v>
      </c>
      <c r="BH354" s="17">
        <f t="shared" si="72"/>
        <v>1</v>
      </c>
      <c r="BI354">
        <f t="shared" si="73"/>
        <v>0</v>
      </c>
      <c r="BJ354">
        <f t="shared" si="74"/>
        <v>6.9748335968955008E-2</v>
      </c>
      <c r="BK354" s="15">
        <f t="shared" si="75"/>
        <v>6.9748335968955008E-2</v>
      </c>
      <c r="BL354" s="17">
        <f t="shared" si="76"/>
        <v>0.93025166403104498</v>
      </c>
      <c r="BM354" s="15">
        <f t="shared" si="77"/>
        <v>-7.2300122957171725E-2</v>
      </c>
      <c r="BN354" s="17">
        <f t="shared" si="78"/>
        <v>100</v>
      </c>
      <c r="BO354">
        <f t="shared" si="79"/>
        <v>7.4977921207596276E-2</v>
      </c>
      <c r="DE354" s="85">
        <v>3.8192833315466752E-2</v>
      </c>
      <c r="DF354" s="85">
        <v>1</v>
      </c>
      <c r="DG354" s="85">
        <v>0</v>
      </c>
      <c r="DH354" s="85">
        <f t="shared" si="83"/>
        <v>342</v>
      </c>
      <c r="DI354" s="85">
        <f t="shared" si="83"/>
        <v>6</v>
      </c>
      <c r="DJ354" s="85">
        <f t="shared" si="80"/>
        <v>0.91658536585365857</v>
      </c>
      <c r="DK354" s="85">
        <f t="shared" si="80"/>
        <v>0.99586206896551721</v>
      </c>
      <c r="DL354" s="85">
        <f t="shared" si="81"/>
        <v>2.4289318755256538E-4</v>
      </c>
    </row>
    <row r="355" spans="2:116">
      <c r="B355">
        <v>57</v>
      </c>
      <c r="C355">
        <v>43</v>
      </c>
      <c r="D355">
        <v>1.861</v>
      </c>
      <c r="E355">
        <v>21</v>
      </c>
      <c r="F355">
        <v>4</v>
      </c>
      <c r="G355">
        <v>4</v>
      </c>
      <c r="H355">
        <v>1</v>
      </c>
      <c r="I355">
        <v>1</v>
      </c>
      <c r="J355">
        <v>1</v>
      </c>
      <c r="K355">
        <v>1</v>
      </c>
      <c r="L355">
        <v>2</v>
      </c>
      <c r="M355">
        <v>9</v>
      </c>
      <c r="N355">
        <v>1</v>
      </c>
      <c r="O355">
        <v>0</v>
      </c>
      <c r="P355">
        <v>1</v>
      </c>
      <c r="Q355">
        <v>1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F355">
        <v>0</v>
      </c>
      <c r="AG355">
        <v>0</v>
      </c>
      <c r="AH355">
        <v>0</v>
      </c>
      <c r="AI355">
        <v>25</v>
      </c>
      <c r="AJ355">
        <v>3</v>
      </c>
      <c r="AK355">
        <v>5</v>
      </c>
      <c r="AL355">
        <v>2</v>
      </c>
      <c r="AM355">
        <v>1</v>
      </c>
      <c r="AN355">
        <v>1</v>
      </c>
      <c r="AO355">
        <v>2</v>
      </c>
      <c r="AP355">
        <v>2</v>
      </c>
      <c r="AQ355">
        <v>5</v>
      </c>
      <c r="AR355">
        <v>1</v>
      </c>
      <c r="AS355">
        <v>0</v>
      </c>
      <c r="AT355">
        <v>1</v>
      </c>
      <c r="AU355">
        <v>1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1</v>
      </c>
      <c r="BF355" s="15">
        <v>0</v>
      </c>
      <c r="BG355" s="16">
        <v>1</v>
      </c>
      <c r="BH355" s="17">
        <f t="shared" si="72"/>
        <v>1</v>
      </c>
      <c r="BI355">
        <f t="shared" si="73"/>
        <v>0</v>
      </c>
      <c r="BJ355">
        <f t="shared" si="74"/>
        <v>0.14131712759627255</v>
      </c>
      <c r="BK355" s="15">
        <f t="shared" si="75"/>
        <v>0.14131712759627255</v>
      </c>
      <c r="BL355" s="17">
        <f t="shared" si="76"/>
        <v>0.85868287240372743</v>
      </c>
      <c r="BM355" s="15">
        <f t="shared" si="77"/>
        <v>-0.15235560746311108</v>
      </c>
      <c r="BN355" s="17">
        <f t="shared" si="78"/>
        <v>100</v>
      </c>
      <c r="BO355">
        <f t="shared" si="79"/>
        <v>0.16457429411708283</v>
      </c>
      <c r="DE355" s="85">
        <v>3.8238449486085138E-2</v>
      </c>
      <c r="DF355" s="85">
        <v>1</v>
      </c>
      <c r="DG355" s="85">
        <v>0</v>
      </c>
      <c r="DH355" s="85">
        <f t="shared" si="83"/>
        <v>343</v>
      </c>
      <c r="DI355" s="85">
        <f t="shared" si="83"/>
        <v>6</v>
      </c>
      <c r="DJ355" s="85">
        <f t="shared" si="80"/>
        <v>0.91634146341463418</v>
      </c>
      <c r="DK355" s="85">
        <f t="shared" si="80"/>
        <v>0.99586206896551721</v>
      </c>
      <c r="DL355" s="85">
        <f t="shared" si="81"/>
        <v>2.4289318755256538E-4</v>
      </c>
    </row>
    <row r="356" spans="2:116">
      <c r="B356">
        <v>130</v>
      </c>
      <c r="C356">
        <v>455</v>
      </c>
      <c r="D356">
        <v>94.010999999999996</v>
      </c>
      <c r="E356">
        <v>30</v>
      </c>
      <c r="F356">
        <v>5</v>
      </c>
      <c r="G356">
        <v>5</v>
      </c>
      <c r="H356">
        <v>2</v>
      </c>
      <c r="I356">
        <v>1</v>
      </c>
      <c r="J356">
        <v>1</v>
      </c>
      <c r="K356">
        <v>2</v>
      </c>
      <c r="L356">
        <v>1</v>
      </c>
      <c r="M356">
        <v>10</v>
      </c>
      <c r="N356">
        <v>1</v>
      </c>
      <c r="O356">
        <v>1</v>
      </c>
      <c r="P356">
        <v>1</v>
      </c>
      <c r="Q356">
        <v>1</v>
      </c>
      <c r="R356">
        <v>0</v>
      </c>
      <c r="S356">
        <v>0</v>
      </c>
      <c r="T356">
        <v>0</v>
      </c>
      <c r="U356">
        <v>0</v>
      </c>
      <c r="V356">
        <v>1</v>
      </c>
      <c r="W356">
        <v>1</v>
      </c>
      <c r="X356">
        <v>1</v>
      </c>
      <c r="Y356">
        <v>1</v>
      </c>
      <c r="Z356">
        <v>0</v>
      </c>
      <c r="AA356">
        <v>1</v>
      </c>
      <c r="AB356">
        <v>1</v>
      </c>
      <c r="AF356">
        <v>0</v>
      </c>
      <c r="AG356">
        <v>0</v>
      </c>
      <c r="AH356">
        <v>0</v>
      </c>
      <c r="AI356">
        <v>25</v>
      </c>
      <c r="AJ356">
        <v>4</v>
      </c>
      <c r="AK356">
        <v>5</v>
      </c>
      <c r="AL356">
        <v>2</v>
      </c>
      <c r="AM356">
        <v>1</v>
      </c>
      <c r="AN356">
        <v>2</v>
      </c>
      <c r="AO356">
        <v>2</v>
      </c>
      <c r="AP356">
        <v>2</v>
      </c>
      <c r="AQ356">
        <v>8</v>
      </c>
      <c r="AR356">
        <v>0</v>
      </c>
      <c r="AS356">
        <v>0</v>
      </c>
      <c r="AT356">
        <v>1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1</v>
      </c>
      <c r="BF356" s="15">
        <v>0</v>
      </c>
      <c r="BG356" s="16">
        <v>1</v>
      </c>
      <c r="BH356" s="17">
        <f t="shared" si="72"/>
        <v>1</v>
      </c>
      <c r="BI356">
        <f t="shared" si="73"/>
        <v>0</v>
      </c>
      <c r="BJ356">
        <f t="shared" si="74"/>
        <v>6.2311257316602676E-2</v>
      </c>
      <c r="BK356" s="15">
        <f t="shared" si="75"/>
        <v>6.2311257316602676E-2</v>
      </c>
      <c r="BL356" s="17">
        <f t="shared" si="76"/>
        <v>0.9376887426833973</v>
      </c>
      <c r="BM356" s="15">
        <f t="shared" si="77"/>
        <v>-6.4337215871878725E-2</v>
      </c>
      <c r="BN356" s="17">
        <f t="shared" si="78"/>
        <v>100</v>
      </c>
      <c r="BO356">
        <f t="shared" si="79"/>
        <v>6.645196266117652E-2</v>
      </c>
      <c r="DE356" s="85">
        <v>3.8283481899835846E-2</v>
      </c>
      <c r="DF356" s="85">
        <v>1</v>
      </c>
      <c r="DG356" s="85">
        <v>0</v>
      </c>
      <c r="DH356" s="85">
        <f t="shared" si="83"/>
        <v>344</v>
      </c>
      <c r="DI356" s="85">
        <f t="shared" si="83"/>
        <v>6</v>
      </c>
      <c r="DJ356" s="85">
        <f t="shared" si="80"/>
        <v>0.91609756097560979</v>
      </c>
      <c r="DK356" s="85">
        <f t="shared" si="80"/>
        <v>0.99586206896551721</v>
      </c>
      <c r="DL356" s="85">
        <f t="shared" si="81"/>
        <v>2.4289318755256538E-4</v>
      </c>
    </row>
    <row r="357" spans="2:116">
      <c r="B357">
        <v>77</v>
      </c>
      <c r="C357">
        <v>44</v>
      </c>
      <c r="D357">
        <v>4.0250000000000004</v>
      </c>
      <c r="E357">
        <v>19</v>
      </c>
      <c r="F357">
        <v>5</v>
      </c>
      <c r="G357">
        <v>3</v>
      </c>
      <c r="H357">
        <v>2</v>
      </c>
      <c r="I357">
        <v>1</v>
      </c>
      <c r="J357">
        <v>1</v>
      </c>
      <c r="K357">
        <v>2</v>
      </c>
      <c r="L357">
        <v>1</v>
      </c>
      <c r="M357">
        <v>10</v>
      </c>
      <c r="N357">
        <v>1</v>
      </c>
      <c r="O357">
        <v>0</v>
      </c>
      <c r="P357">
        <v>1</v>
      </c>
      <c r="Q357">
        <v>1</v>
      </c>
      <c r="R357">
        <v>0</v>
      </c>
      <c r="S357">
        <v>0</v>
      </c>
      <c r="T357">
        <v>0</v>
      </c>
      <c r="U357">
        <v>0</v>
      </c>
      <c r="V357">
        <v>1</v>
      </c>
      <c r="W357">
        <v>0</v>
      </c>
      <c r="X357">
        <v>0</v>
      </c>
      <c r="Y357">
        <v>0</v>
      </c>
      <c r="Z357">
        <v>0</v>
      </c>
      <c r="AA357">
        <v>1</v>
      </c>
      <c r="AB357">
        <v>1</v>
      </c>
      <c r="AF357">
        <v>0</v>
      </c>
      <c r="AG357">
        <v>0</v>
      </c>
      <c r="AH357">
        <v>0</v>
      </c>
      <c r="AI357">
        <v>25</v>
      </c>
      <c r="AJ357">
        <v>5</v>
      </c>
      <c r="AK357">
        <v>4</v>
      </c>
      <c r="AL357">
        <v>1</v>
      </c>
      <c r="AM357">
        <v>1</v>
      </c>
      <c r="AN357">
        <v>1</v>
      </c>
      <c r="AO357">
        <v>2</v>
      </c>
      <c r="AP357">
        <v>2</v>
      </c>
      <c r="AQ357">
        <v>7</v>
      </c>
      <c r="AR357">
        <v>1</v>
      </c>
      <c r="AS357">
        <v>0</v>
      </c>
      <c r="AT357">
        <v>1</v>
      </c>
      <c r="AU357">
        <v>1</v>
      </c>
      <c r="AV357">
        <v>0</v>
      </c>
      <c r="AW357">
        <v>0</v>
      </c>
      <c r="AX357">
        <v>0</v>
      </c>
      <c r="AY357">
        <v>0</v>
      </c>
      <c r="AZ357">
        <v>1</v>
      </c>
      <c r="BA357">
        <v>0</v>
      </c>
      <c r="BB357">
        <v>0</v>
      </c>
      <c r="BC357">
        <v>0</v>
      </c>
      <c r="BD357">
        <v>0</v>
      </c>
      <c r="BE357">
        <v>0</v>
      </c>
      <c r="BF357" s="15">
        <v>0</v>
      </c>
      <c r="BG357" s="16">
        <v>1</v>
      </c>
      <c r="BH357" s="17">
        <f t="shared" si="72"/>
        <v>1</v>
      </c>
      <c r="BI357">
        <f t="shared" si="73"/>
        <v>0</v>
      </c>
      <c r="BJ357">
        <f t="shared" si="74"/>
        <v>0.24559982639782452</v>
      </c>
      <c r="BK357" s="15">
        <f t="shared" si="75"/>
        <v>0.24559982639782452</v>
      </c>
      <c r="BL357" s="17">
        <f t="shared" si="76"/>
        <v>0.75440017360217548</v>
      </c>
      <c r="BM357" s="15">
        <f t="shared" si="77"/>
        <v>-0.28183231754338306</v>
      </c>
      <c r="BN357" s="17">
        <f t="shared" si="78"/>
        <v>100</v>
      </c>
      <c r="BO357">
        <f t="shared" si="79"/>
        <v>0.32555642879178187</v>
      </c>
      <c r="DE357" s="85">
        <v>3.8420445839486686E-2</v>
      </c>
      <c r="DF357" s="85">
        <v>1</v>
      </c>
      <c r="DG357" s="85">
        <v>0</v>
      </c>
      <c r="DH357" s="85">
        <f t="shared" si="83"/>
        <v>345</v>
      </c>
      <c r="DI357" s="85">
        <f t="shared" si="83"/>
        <v>6</v>
      </c>
      <c r="DJ357" s="85">
        <f t="shared" si="80"/>
        <v>0.9158536585365854</v>
      </c>
      <c r="DK357" s="85">
        <f t="shared" si="80"/>
        <v>0.99586206896551721</v>
      </c>
      <c r="DL357" s="85">
        <f t="shared" si="81"/>
        <v>2.4289318755256538E-4</v>
      </c>
    </row>
    <row r="358" spans="2:116">
      <c r="B358">
        <v>0</v>
      </c>
      <c r="C358">
        <v>0</v>
      </c>
      <c r="D358">
        <v>0</v>
      </c>
      <c r="E358">
        <v>5</v>
      </c>
      <c r="F358">
        <v>5</v>
      </c>
      <c r="G358">
        <v>6</v>
      </c>
      <c r="H358">
        <v>2</v>
      </c>
      <c r="I358">
        <v>1</v>
      </c>
      <c r="J358">
        <v>1</v>
      </c>
      <c r="K358">
        <v>2</v>
      </c>
      <c r="L358">
        <v>2</v>
      </c>
      <c r="M358">
        <v>11</v>
      </c>
      <c r="N358">
        <v>0</v>
      </c>
      <c r="O358">
        <v>0</v>
      </c>
      <c r="P358">
        <v>1</v>
      </c>
      <c r="Q358">
        <v>1</v>
      </c>
      <c r="R358">
        <v>0</v>
      </c>
      <c r="S358">
        <v>0</v>
      </c>
      <c r="T358">
        <v>0</v>
      </c>
      <c r="U358">
        <v>0</v>
      </c>
      <c r="V358">
        <v>1</v>
      </c>
      <c r="W358">
        <v>1</v>
      </c>
      <c r="X358">
        <v>1</v>
      </c>
      <c r="Y358">
        <v>0</v>
      </c>
      <c r="Z358">
        <v>0</v>
      </c>
      <c r="AA358">
        <v>0</v>
      </c>
      <c r="AB358">
        <v>0</v>
      </c>
      <c r="AF358">
        <v>0</v>
      </c>
      <c r="AG358">
        <v>0</v>
      </c>
      <c r="AH358">
        <v>0</v>
      </c>
      <c r="AI358">
        <v>25</v>
      </c>
      <c r="AJ358">
        <v>5</v>
      </c>
      <c r="AK358">
        <v>4</v>
      </c>
      <c r="AL358">
        <v>2</v>
      </c>
      <c r="AM358">
        <v>1</v>
      </c>
      <c r="AN358">
        <v>1</v>
      </c>
      <c r="AO358">
        <v>2</v>
      </c>
      <c r="AP358">
        <v>1</v>
      </c>
      <c r="AQ358">
        <v>9</v>
      </c>
      <c r="AR358">
        <v>1</v>
      </c>
      <c r="AS358">
        <v>0</v>
      </c>
      <c r="AT358">
        <v>1</v>
      </c>
      <c r="AU358">
        <v>1</v>
      </c>
      <c r="AV358">
        <v>0</v>
      </c>
      <c r="AW358">
        <v>0</v>
      </c>
      <c r="AX358">
        <v>0</v>
      </c>
      <c r="AY358">
        <v>0</v>
      </c>
      <c r="AZ358">
        <v>1</v>
      </c>
      <c r="BA358">
        <v>1</v>
      </c>
      <c r="BB358">
        <v>0</v>
      </c>
      <c r="BC358">
        <v>0</v>
      </c>
      <c r="BD358">
        <v>0</v>
      </c>
      <c r="BE358">
        <v>1</v>
      </c>
      <c r="BF358" s="15">
        <v>1</v>
      </c>
      <c r="BG358" s="16">
        <v>0</v>
      </c>
      <c r="BH358" s="17">
        <f t="shared" si="72"/>
        <v>1</v>
      </c>
      <c r="BI358">
        <f t="shared" si="73"/>
        <v>1</v>
      </c>
      <c r="BJ358">
        <f t="shared" si="74"/>
        <v>0.48394022323246066</v>
      </c>
      <c r="BK358" s="15">
        <f t="shared" si="75"/>
        <v>0.48394022323246066</v>
      </c>
      <c r="BL358" s="17">
        <f t="shared" si="76"/>
        <v>0.51605977676753934</v>
      </c>
      <c r="BM358" s="15">
        <f t="shared" si="77"/>
        <v>-0.72579388561102109</v>
      </c>
      <c r="BN358" s="17">
        <f t="shared" si="78"/>
        <v>0</v>
      </c>
      <c r="BO358">
        <f t="shared" si="79"/>
        <v>1.0663709111024855</v>
      </c>
      <c r="DE358" s="85">
        <v>3.8456633014160926E-2</v>
      </c>
      <c r="DF358" s="85">
        <v>1</v>
      </c>
      <c r="DG358" s="85">
        <v>0</v>
      </c>
      <c r="DH358" s="85">
        <f t="shared" si="83"/>
        <v>346</v>
      </c>
      <c r="DI358" s="85">
        <f t="shared" si="83"/>
        <v>6</v>
      </c>
      <c r="DJ358" s="85">
        <f t="shared" si="80"/>
        <v>0.91560975609756101</v>
      </c>
      <c r="DK358" s="85">
        <f t="shared" si="80"/>
        <v>0.99586206896551721</v>
      </c>
      <c r="DL358" s="85">
        <f t="shared" si="81"/>
        <v>2.4289318755256538E-4</v>
      </c>
    </row>
    <row r="359" spans="2:116">
      <c r="B359">
        <v>10</v>
      </c>
      <c r="C359">
        <v>-1</v>
      </c>
      <c r="D359">
        <v>0</v>
      </c>
      <c r="E359">
        <v>3</v>
      </c>
      <c r="F359">
        <v>5</v>
      </c>
      <c r="G359">
        <v>3</v>
      </c>
      <c r="H359">
        <v>1</v>
      </c>
      <c r="I359">
        <v>1</v>
      </c>
      <c r="J359">
        <v>1</v>
      </c>
      <c r="K359">
        <v>2</v>
      </c>
      <c r="L359">
        <v>1</v>
      </c>
      <c r="M359">
        <v>9</v>
      </c>
      <c r="N359">
        <v>0</v>
      </c>
      <c r="O359">
        <v>0</v>
      </c>
      <c r="P359">
        <v>1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F359">
        <v>0</v>
      </c>
      <c r="AG359">
        <v>0</v>
      </c>
      <c r="AH359">
        <v>0</v>
      </c>
      <c r="AI359">
        <v>25</v>
      </c>
      <c r="AJ359">
        <v>5</v>
      </c>
      <c r="AK359">
        <v>4</v>
      </c>
      <c r="AL359">
        <v>2</v>
      </c>
      <c r="AM359">
        <v>1</v>
      </c>
      <c r="AN359">
        <v>1</v>
      </c>
      <c r="AO359">
        <v>2</v>
      </c>
      <c r="AP359">
        <v>1</v>
      </c>
      <c r="AQ359">
        <v>9</v>
      </c>
      <c r="AR359">
        <v>1</v>
      </c>
      <c r="AS359">
        <v>0</v>
      </c>
      <c r="AT359">
        <v>1</v>
      </c>
      <c r="AU359">
        <v>1</v>
      </c>
      <c r="AV359">
        <v>0</v>
      </c>
      <c r="AW359">
        <v>0</v>
      </c>
      <c r="AX359">
        <v>0</v>
      </c>
      <c r="AY359">
        <v>0</v>
      </c>
      <c r="AZ359">
        <v>1</v>
      </c>
      <c r="BA359">
        <v>1</v>
      </c>
      <c r="BB359">
        <v>1</v>
      </c>
      <c r="BC359">
        <v>1</v>
      </c>
      <c r="BD359">
        <v>0</v>
      </c>
      <c r="BE359">
        <v>1</v>
      </c>
      <c r="BF359" s="15">
        <v>0</v>
      </c>
      <c r="BG359" s="16">
        <v>1</v>
      </c>
      <c r="BH359" s="17">
        <f t="shared" si="72"/>
        <v>1</v>
      </c>
      <c r="BI359">
        <f t="shared" si="73"/>
        <v>0</v>
      </c>
      <c r="BJ359">
        <f t="shared" si="74"/>
        <v>0.74556324917482819</v>
      </c>
      <c r="BK359" s="15">
        <f t="shared" si="75"/>
        <v>0.74556324917482819</v>
      </c>
      <c r="BL359" s="17">
        <f t="shared" si="76"/>
        <v>0.25443675082517181</v>
      </c>
      <c r="BM359" s="15">
        <f t="shared" si="77"/>
        <v>-1.3687029971588556</v>
      </c>
      <c r="BN359" s="17">
        <f t="shared" si="78"/>
        <v>0</v>
      </c>
      <c r="BO359">
        <f t="shared" si="79"/>
        <v>2.9302498430626418</v>
      </c>
      <c r="DE359" s="85">
        <v>3.8529095583072187E-2</v>
      </c>
      <c r="DF359" s="85">
        <v>1</v>
      </c>
      <c r="DG359" s="85">
        <v>0</v>
      </c>
      <c r="DH359" s="85">
        <f t="shared" si="83"/>
        <v>347</v>
      </c>
      <c r="DI359" s="85">
        <f t="shared" si="83"/>
        <v>6</v>
      </c>
      <c r="DJ359" s="85">
        <f t="shared" si="80"/>
        <v>0.91536585365853662</v>
      </c>
      <c r="DK359" s="85">
        <f t="shared" si="80"/>
        <v>0.99586206896551721</v>
      </c>
      <c r="DL359" s="85">
        <f t="shared" si="81"/>
        <v>2.4289318755256538E-4</v>
      </c>
    </row>
    <row r="360" spans="2:116">
      <c r="B360">
        <v>27</v>
      </c>
      <c r="C360">
        <v>153</v>
      </c>
      <c r="D360">
        <v>11.504</v>
      </c>
      <c r="E360">
        <v>22</v>
      </c>
      <c r="F360">
        <v>5</v>
      </c>
      <c r="G360">
        <v>5</v>
      </c>
      <c r="H360">
        <v>2</v>
      </c>
      <c r="I360">
        <v>1</v>
      </c>
      <c r="J360">
        <v>1</v>
      </c>
      <c r="K360">
        <v>1</v>
      </c>
      <c r="L360">
        <v>1</v>
      </c>
      <c r="M360">
        <v>11</v>
      </c>
      <c r="N360">
        <v>1</v>
      </c>
      <c r="O360">
        <v>0</v>
      </c>
      <c r="P360">
        <v>0</v>
      </c>
      <c r="Q360">
        <v>1</v>
      </c>
      <c r="R360">
        <v>0</v>
      </c>
      <c r="S360">
        <v>0</v>
      </c>
      <c r="T360">
        <v>0</v>
      </c>
      <c r="U360">
        <v>0</v>
      </c>
      <c r="V360">
        <v>1</v>
      </c>
      <c r="W360">
        <v>0</v>
      </c>
      <c r="X360">
        <v>0</v>
      </c>
      <c r="Y360">
        <v>0</v>
      </c>
      <c r="Z360">
        <v>0</v>
      </c>
      <c r="AA360">
        <v>1</v>
      </c>
      <c r="AB360">
        <v>1</v>
      </c>
      <c r="AF360">
        <v>0</v>
      </c>
      <c r="AG360">
        <v>0</v>
      </c>
      <c r="AH360">
        <v>0</v>
      </c>
      <c r="AI360">
        <v>25</v>
      </c>
      <c r="AJ360">
        <v>5</v>
      </c>
      <c r="AK360">
        <v>4</v>
      </c>
      <c r="AL360">
        <v>2</v>
      </c>
      <c r="AM360">
        <v>1</v>
      </c>
      <c r="AN360">
        <v>1</v>
      </c>
      <c r="AO360">
        <v>2</v>
      </c>
      <c r="AP360">
        <v>2</v>
      </c>
      <c r="AQ360">
        <v>7</v>
      </c>
      <c r="AR360">
        <v>0</v>
      </c>
      <c r="AS360">
        <v>0</v>
      </c>
      <c r="AT360">
        <v>1</v>
      </c>
      <c r="AU360">
        <v>1</v>
      </c>
      <c r="AV360">
        <v>0</v>
      </c>
      <c r="AW360">
        <v>0</v>
      </c>
      <c r="AX360">
        <v>0</v>
      </c>
      <c r="AY360">
        <v>0</v>
      </c>
      <c r="AZ360">
        <v>1</v>
      </c>
      <c r="BA360">
        <v>0</v>
      </c>
      <c r="BB360">
        <v>0</v>
      </c>
      <c r="BC360">
        <v>0</v>
      </c>
      <c r="BD360">
        <v>0</v>
      </c>
      <c r="BE360">
        <v>1</v>
      </c>
      <c r="BF360" s="15">
        <v>0</v>
      </c>
      <c r="BG360" s="16">
        <v>1</v>
      </c>
      <c r="BH360" s="17">
        <f t="shared" si="72"/>
        <v>1</v>
      </c>
      <c r="BI360">
        <f t="shared" si="73"/>
        <v>0</v>
      </c>
      <c r="BJ360">
        <f t="shared" si="74"/>
        <v>0.26010965424586691</v>
      </c>
      <c r="BK360" s="15">
        <f t="shared" si="75"/>
        <v>0.26010965424586691</v>
      </c>
      <c r="BL360" s="17">
        <f t="shared" si="76"/>
        <v>0.73989034575413304</v>
      </c>
      <c r="BM360" s="15">
        <f t="shared" si="77"/>
        <v>-0.30125328517720568</v>
      </c>
      <c r="BN360" s="17">
        <f t="shared" si="78"/>
        <v>100</v>
      </c>
      <c r="BO360">
        <f t="shared" si="79"/>
        <v>0.35155162618151237</v>
      </c>
      <c r="DE360" s="85">
        <v>3.8534641716974058E-2</v>
      </c>
      <c r="DF360" s="85">
        <v>1</v>
      </c>
      <c r="DG360" s="85">
        <v>0</v>
      </c>
      <c r="DH360" s="85">
        <f t="shared" ref="DH360:DI375" si="84">DH359+DF360</f>
        <v>348</v>
      </c>
      <c r="DI360" s="85">
        <f t="shared" si="84"/>
        <v>6</v>
      </c>
      <c r="DJ360" s="85">
        <f t="shared" si="80"/>
        <v>0.91512195121951223</v>
      </c>
      <c r="DK360" s="85">
        <f t="shared" si="80"/>
        <v>0.99586206896551721</v>
      </c>
      <c r="DL360" s="85">
        <f t="shared" si="81"/>
        <v>2.4289318755256538E-4</v>
      </c>
    </row>
    <row r="361" spans="2:116">
      <c r="B361">
        <v>134</v>
      </c>
      <c r="C361">
        <v>285</v>
      </c>
      <c r="D361">
        <v>16.997</v>
      </c>
      <c r="E361">
        <v>5</v>
      </c>
      <c r="F361">
        <v>2</v>
      </c>
      <c r="G361">
        <v>4</v>
      </c>
      <c r="H361">
        <v>2</v>
      </c>
      <c r="I361">
        <v>2</v>
      </c>
      <c r="J361">
        <v>2</v>
      </c>
      <c r="K361">
        <v>2</v>
      </c>
      <c r="L361">
        <v>2</v>
      </c>
      <c r="M361">
        <v>6</v>
      </c>
      <c r="N361">
        <v>1</v>
      </c>
      <c r="O361">
        <v>0</v>
      </c>
      <c r="P361">
        <v>0</v>
      </c>
      <c r="Q361">
        <v>1</v>
      </c>
      <c r="R361">
        <v>0</v>
      </c>
      <c r="S361">
        <v>0</v>
      </c>
      <c r="T361">
        <v>0</v>
      </c>
      <c r="U361">
        <v>0</v>
      </c>
      <c r="V361">
        <v>1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F361">
        <v>0</v>
      </c>
      <c r="AG361">
        <v>0</v>
      </c>
      <c r="AH361">
        <v>0</v>
      </c>
      <c r="AI361">
        <v>25</v>
      </c>
      <c r="AJ361">
        <v>5</v>
      </c>
      <c r="AK361">
        <v>4</v>
      </c>
      <c r="AL361">
        <v>2</v>
      </c>
      <c r="AM361">
        <v>1</v>
      </c>
      <c r="AN361">
        <v>1</v>
      </c>
      <c r="AO361">
        <v>2</v>
      </c>
      <c r="AP361">
        <v>2</v>
      </c>
      <c r="AQ361">
        <v>8</v>
      </c>
      <c r="AR361">
        <v>0</v>
      </c>
      <c r="AS361">
        <v>0</v>
      </c>
      <c r="AT361">
        <v>1</v>
      </c>
      <c r="AU361">
        <v>1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1</v>
      </c>
      <c r="BB361">
        <v>0</v>
      </c>
      <c r="BC361">
        <v>0</v>
      </c>
      <c r="BD361">
        <v>0</v>
      </c>
      <c r="BE361">
        <v>0</v>
      </c>
      <c r="BF361" s="15">
        <v>0</v>
      </c>
      <c r="BG361" s="16">
        <v>1</v>
      </c>
      <c r="BH361" s="17">
        <f t="shared" si="72"/>
        <v>1</v>
      </c>
      <c r="BI361">
        <f t="shared" si="73"/>
        <v>0</v>
      </c>
      <c r="BJ361">
        <f t="shared" si="74"/>
        <v>0.20852542104874147</v>
      </c>
      <c r="BK361" s="15">
        <f t="shared" si="75"/>
        <v>0.20852542104874147</v>
      </c>
      <c r="BL361" s="17">
        <f t="shared" si="76"/>
        <v>0.7914745789512585</v>
      </c>
      <c r="BM361" s="15">
        <f t="shared" si="77"/>
        <v>-0.23385751773685198</v>
      </c>
      <c r="BN361" s="17">
        <f t="shared" si="78"/>
        <v>100</v>
      </c>
      <c r="BO361">
        <f t="shared" si="79"/>
        <v>0.26346445810685115</v>
      </c>
      <c r="DE361" s="85">
        <v>3.8558696835676032E-2</v>
      </c>
      <c r="DF361" s="85">
        <v>1</v>
      </c>
      <c r="DG361" s="85">
        <v>0</v>
      </c>
      <c r="DH361" s="85">
        <f t="shared" si="84"/>
        <v>349</v>
      </c>
      <c r="DI361" s="85">
        <f t="shared" si="84"/>
        <v>6</v>
      </c>
      <c r="DJ361" s="85">
        <f t="shared" si="80"/>
        <v>0.91487804878048784</v>
      </c>
      <c r="DK361" s="85">
        <f t="shared" si="80"/>
        <v>0.99586206896551721</v>
      </c>
      <c r="DL361" s="85">
        <f t="shared" si="81"/>
        <v>2.4289318755256538E-4</v>
      </c>
    </row>
    <row r="362" spans="2:116">
      <c r="B362">
        <v>23</v>
      </c>
      <c r="C362">
        <v>62</v>
      </c>
      <c r="D362">
        <v>1.0229999999999999</v>
      </c>
      <c r="E362">
        <v>20</v>
      </c>
      <c r="F362">
        <v>4</v>
      </c>
      <c r="G362">
        <v>5</v>
      </c>
      <c r="H362">
        <v>2</v>
      </c>
      <c r="I362">
        <v>1</v>
      </c>
      <c r="J362">
        <v>1</v>
      </c>
      <c r="K362">
        <v>2</v>
      </c>
      <c r="L362">
        <v>2</v>
      </c>
      <c r="M362">
        <v>10</v>
      </c>
      <c r="N362">
        <v>0</v>
      </c>
      <c r="O362">
        <v>0</v>
      </c>
      <c r="P362">
        <v>0</v>
      </c>
      <c r="Q362">
        <v>1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1</v>
      </c>
      <c r="AF362">
        <v>0</v>
      </c>
      <c r="AG362">
        <v>0</v>
      </c>
      <c r="AH362">
        <v>0</v>
      </c>
      <c r="AI362">
        <v>25</v>
      </c>
      <c r="AJ362">
        <v>5</v>
      </c>
      <c r="AK362">
        <v>4</v>
      </c>
      <c r="AL362">
        <v>2</v>
      </c>
      <c r="AM362">
        <v>1</v>
      </c>
      <c r="AN362">
        <v>1</v>
      </c>
      <c r="AO362">
        <v>2</v>
      </c>
      <c r="AP362">
        <v>2</v>
      </c>
      <c r="AQ362">
        <v>8</v>
      </c>
      <c r="AR362">
        <v>1</v>
      </c>
      <c r="AS362">
        <v>1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 s="15">
        <v>0</v>
      </c>
      <c r="BG362" s="16">
        <v>1</v>
      </c>
      <c r="BH362" s="17">
        <f t="shared" si="72"/>
        <v>1</v>
      </c>
      <c r="BI362">
        <f t="shared" si="73"/>
        <v>0</v>
      </c>
      <c r="BJ362">
        <f t="shared" si="74"/>
        <v>8.208650048520004E-2</v>
      </c>
      <c r="BK362" s="15">
        <f t="shared" si="75"/>
        <v>8.208650048520004E-2</v>
      </c>
      <c r="BL362" s="17">
        <f t="shared" si="76"/>
        <v>0.91791349951479995</v>
      </c>
      <c r="BM362" s="15">
        <f t="shared" si="77"/>
        <v>-8.5652119909360488E-2</v>
      </c>
      <c r="BN362" s="17">
        <f t="shared" si="78"/>
        <v>100</v>
      </c>
      <c r="BO362">
        <f t="shared" si="79"/>
        <v>8.9427272317696774E-2</v>
      </c>
      <c r="DE362" s="85">
        <v>3.8562524294671031E-2</v>
      </c>
      <c r="DF362" s="85">
        <v>1</v>
      </c>
      <c r="DG362" s="85">
        <v>0</v>
      </c>
      <c r="DH362" s="85">
        <f t="shared" si="84"/>
        <v>350</v>
      </c>
      <c r="DI362" s="85">
        <f t="shared" si="84"/>
        <v>6</v>
      </c>
      <c r="DJ362" s="85">
        <f t="shared" si="80"/>
        <v>0.91463414634146345</v>
      </c>
      <c r="DK362" s="85">
        <f t="shared" si="80"/>
        <v>0.99586206896551721</v>
      </c>
      <c r="DL362" s="85">
        <f t="shared" si="81"/>
        <v>2.4289318755256538E-4</v>
      </c>
    </row>
    <row r="363" spans="2:116">
      <c r="B363">
        <v>24</v>
      </c>
      <c r="C363">
        <v>-12</v>
      </c>
      <c r="D363">
        <v>1.6E-2</v>
      </c>
      <c r="E363">
        <v>5</v>
      </c>
      <c r="F363">
        <v>5</v>
      </c>
      <c r="G363">
        <v>3</v>
      </c>
      <c r="H363">
        <v>2</v>
      </c>
      <c r="I363">
        <v>1</v>
      </c>
      <c r="J363">
        <v>1</v>
      </c>
      <c r="K363">
        <v>2</v>
      </c>
      <c r="L363">
        <v>1</v>
      </c>
      <c r="M363">
        <v>7</v>
      </c>
      <c r="N363">
        <v>0</v>
      </c>
      <c r="O363">
        <v>0</v>
      </c>
      <c r="P363">
        <v>1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1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F363">
        <v>0</v>
      </c>
      <c r="AG363">
        <v>0</v>
      </c>
      <c r="AH363">
        <v>0</v>
      </c>
      <c r="AI363">
        <v>25</v>
      </c>
      <c r="AJ363">
        <v>5</v>
      </c>
      <c r="AK363">
        <v>4</v>
      </c>
      <c r="AL363">
        <v>2</v>
      </c>
      <c r="AM363">
        <v>1</v>
      </c>
      <c r="AN363">
        <v>1</v>
      </c>
      <c r="AO363">
        <v>2</v>
      </c>
      <c r="AP363">
        <v>2</v>
      </c>
      <c r="AQ363">
        <v>10</v>
      </c>
      <c r="AR363">
        <v>1</v>
      </c>
      <c r="AS363">
        <v>1</v>
      </c>
      <c r="AT363">
        <v>1</v>
      </c>
      <c r="AU363">
        <v>1</v>
      </c>
      <c r="AV363">
        <v>0</v>
      </c>
      <c r="AW363">
        <v>0</v>
      </c>
      <c r="AX363">
        <v>0</v>
      </c>
      <c r="AY363">
        <v>1</v>
      </c>
      <c r="AZ363">
        <v>1</v>
      </c>
      <c r="BA363">
        <v>1</v>
      </c>
      <c r="BB363">
        <v>1</v>
      </c>
      <c r="BC363">
        <v>1</v>
      </c>
      <c r="BD363">
        <v>0</v>
      </c>
      <c r="BE363">
        <v>1</v>
      </c>
      <c r="BF363" s="15">
        <v>1</v>
      </c>
      <c r="BG363" s="16">
        <v>0</v>
      </c>
      <c r="BH363" s="17">
        <f t="shared" si="72"/>
        <v>1</v>
      </c>
      <c r="BI363">
        <f t="shared" si="73"/>
        <v>1</v>
      </c>
      <c r="BJ363">
        <f t="shared" si="74"/>
        <v>0.73867764827395266</v>
      </c>
      <c r="BK363" s="15">
        <f t="shared" si="75"/>
        <v>0.73867764827395266</v>
      </c>
      <c r="BL363" s="17">
        <f t="shared" si="76"/>
        <v>0.26132235172604734</v>
      </c>
      <c r="BM363" s="15">
        <f t="shared" si="77"/>
        <v>-0.30289365309671473</v>
      </c>
      <c r="BN363" s="17">
        <f t="shared" si="78"/>
        <v>100</v>
      </c>
      <c r="BO363">
        <f t="shared" si="79"/>
        <v>0.35377048748756912</v>
      </c>
      <c r="DE363" s="85">
        <v>3.8595654131483949E-2</v>
      </c>
      <c r="DF363" s="85">
        <v>1</v>
      </c>
      <c r="DG363" s="85">
        <v>0</v>
      </c>
      <c r="DH363" s="85">
        <f t="shared" si="84"/>
        <v>351</v>
      </c>
      <c r="DI363" s="85">
        <f t="shared" si="84"/>
        <v>6</v>
      </c>
      <c r="DJ363" s="85">
        <f t="shared" si="80"/>
        <v>0.91439024390243906</v>
      </c>
      <c r="DK363" s="85">
        <f t="shared" si="80"/>
        <v>0.99586206896551721</v>
      </c>
      <c r="DL363" s="85">
        <f t="shared" si="81"/>
        <v>2.4289318755256538E-4</v>
      </c>
    </row>
    <row r="364" spans="2:116">
      <c r="B364">
        <v>0</v>
      </c>
      <c r="C364">
        <v>0</v>
      </c>
      <c r="D364">
        <v>0</v>
      </c>
      <c r="E364">
        <v>10</v>
      </c>
      <c r="F364">
        <v>5</v>
      </c>
      <c r="G364">
        <v>4</v>
      </c>
      <c r="H364">
        <v>1</v>
      </c>
      <c r="I364">
        <v>1</v>
      </c>
      <c r="J364">
        <v>1</v>
      </c>
      <c r="K364">
        <v>2</v>
      </c>
      <c r="L364">
        <v>1</v>
      </c>
      <c r="M364">
        <v>7</v>
      </c>
      <c r="N364">
        <v>1</v>
      </c>
      <c r="O364">
        <v>0</v>
      </c>
      <c r="P364">
        <v>1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1</v>
      </c>
      <c r="W364">
        <v>1</v>
      </c>
      <c r="X364">
        <v>0</v>
      </c>
      <c r="Y364">
        <v>0</v>
      </c>
      <c r="Z364">
        <v>0</v>
      </c>
      <c r="AA364">
        <v>0</v>
      </c>
      <c r="AB364">
        <v>0</v>
      </c>
      <c r="AF364">
        <v>0</v>
      </c>
      <c r="AG364">
        <v>0</v>
      </c>
      <c r="AH364">
        <v>0</v>
      </c>
      <c r="AI364">
        <v>25</v>
      </c>
      <c r="AJ364">
        <v>5</v>
      </c>
      <c r="AK364">
        <v>4</v>
      </c>
      <c r="AL364">
        <v>2</v>
      </c>
      <c r="AM364">
        <v>1</v>
      </c>
      <c r="AN364">
        <v>2</v>
      </c>
      <c r="AO364">
        <v>2</v>
      </c>
      <c r="AP364">
        <v>1</v>
      </c>
      <c r="AQ364">
        <v>9</v>
      </c>
      <c r="AR364">
        <v>0</v>
      </c>
      <c r="AS364">
        <v>0</v>
      </c>
      <c r="AT364">
        <v>1</v>
      </c>
      <c r="AU364">
        <v>1</v>
      </c>
      <c r="AV364">
        <v>0</v>
      </c>
      <c r="AW364">
        <v>0</v>
      </c>
      <c r="AX364">
        <v>0</v>
      </c>
      <c r="AY364">
        <v>1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 s="15">
        <v>0</v>
      </c>
      <c r="BG364" s="16">
        <v>1</v>
      </c>
      <c r="BH364" s="17">
        <f t="shared" si="72"/>
        <v>1</v>
      </c>
      <c r="BI364">
        <f t="shared" si="73"/>
        <v>0</v>
      </c>
      <c r="BJ364">
        <f t="shared" si="74"/>
        <v>8.6095761320282363E-2</v>
      </c>
      <c r="BK364" s="15">
        <f t="shared" si="75"/>
        <v>8.6095761320282363E-2</v>
      </c>
      <c r="BL364" s="17">
        <f t="shared" si="76"/>
        <v>0.9139042386797176</v>
      </c>
      <c r="BM364" s="15">
        <f t="shared" si="77"/>
        <v>-9.0029484702133955E-2</v>
      </c>
      <c r="BN364" s="17">
        <f t="shared" si="78"/>
        <v>100</v>
      </c>
      <c r="BO364">
        <f t="shared" si="79"/>
        <v>9.4206545583661594E-2</v>
      </c>
      <c r="DE364" s="85">
        <v>3.8600613401057589E-2</v>
      </c>
      <c r="DF364" s="85">
        <v>1</v>
      </c>
      <c r="DG364" s="85">
        <v>0</v>
      </c>
      <c r="DH364" s="85">
        <f t="shared" si="84"/>
        <v>352</v>
      </c>
      <c r="DI364" s="85">
        <f t="shared" si="84"/>
        <v>6</v>
      </c>
      <c r="DJ364" s="85">
        <f t="shared" si="80"/>
        <v>0.91414634146341467</v>
      </c>
      <c r="DK364" s="85">
        <f t="shared" si="80"/>
        <v>0.99586206896551721</v>
      </c>
      <c r="DL364" s="85">
        <f t="shared" si="81"/>
        <v>2.4289318755256538E-4</v>
      </c>
    </row>
    <row r="365" spans="2:116">
      <c r="B365">
        <v>49</v>
      </c>
      <c r="C365">
        <v>24</v>
      </c>
      <c r="D365">
        <v>4.96</v>
      </c>
      <c r="E365">
        <v>14</v>
      </c>
      <c r="F365">
        <v>4</v>
      </c>
      <c r="G365">
        <v>3</v>
      </c>
      <c r="H365">
        <v>2</v>
      </c>
      <c r="I365">
        <v>1</v>
      </c>
      <c r="J365">
        <v>1</v>
      </c>
      <c r="K365">
        <v>2</v>
      </c>
      <c r="L365">
        <v>2</v>
      </c>
      <c r="M365">
        <v>5</v>
      </c>
      <c r="N365">
        <v>0</v>
      </c>
      <c r="O365">
        <v>0</v>
      </c>
      <c r="P365">
        <v>1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F365">
        <v>0</v>
      </c>
      <c r="AG365">
        <v>0</v>
      </c>
      <c r="AH365">
        <v>0</v>
      </c>
      <c r="AI365">
        <v>25</v>
      </c>
      <c r="AJ365">
        <v>5</v>
      </c>
      <c r="AK365">
        <v>5</v>
      </c>
      <c r="AL365">
        <v>1</v>
      </c>
      <c r="AM365">
        <v>1</v>
      </c>
      <c r="AN365">
        <v>1</v>
      </c>
      <c r="AO365">
        <v>2</v>
      </c>
      <c r="AP365">
        <v>1</v>
      </c>
      <c r="AQ365">
        <v>9</v>
      </c>
      <c r="AR365">
        <v>1</v>
      </c>
      <c r="AS365">
        <v>0</v>
      </c>
      <c r="AT365">
        <v>1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1</v>
      </c>
      <c r="BA365">
        <v>0</v>
      </c>
      <c r="BB365">
        <v>0</v>
      </c>
      <c r="BC365">
        <v>0</v>
      </c>
      <c r="BD365">
        <v>0</v>
      </c>
      <c r="BE365">
        <v>0</v>
      </c>
      <c r="BF365" s="15">
        <v>0</v>
      </c>
      <c r="BG365" s="16">
        <v>1</v>
      </c>
      <c r="BH365" s="17">
        <f t="shared" si="72"/>
        <v>1</v>
      </c>
      <c r="BI365">
        <f t="shared" si="73"/>
        <v>0</v>
      </c>
      <c r="BJ365">
        <f t="shared" si="74"/>
        <v>0.20297720878837433</v>
      </c>
      <c r="BK365" s="15">
        <f t="shared" si="75"/>
        <v>0.20297720878837433</v>
      </c>
      <c r="BL365" s="17">
        <f t="shared" si="76"/>
        <v>0.79702279121162567</v>
      </c>
      <c r="BM365" s="15">
        <f t="shared" si="77"/>
        <v>-0.22687200435031563</v>
      </c>
      <c r="BN365" s="17">
        <f t="shared" si="78"/>
        <v>100</v>
      </c>
      <c r="BO365">
        <f t="shared" si="79"/>
        <v>0.25466926545451796</v>
      </c>
      <c r="DE365" s="85">
        <v>3.8601266266373779E-2</v>
      </c>
      <c r="DF365" s="85">
        <v>1</v>
      </c>
      <c r="DG365" s="85">
        <v>0</v>
      </c>
      <c r="DH365" s="85">
        <f t="shared" si="84"/>
        <v>353</v>
      </c>
      <c r="DI365" s="85">
        <f t="shared" si="84"/>
        <v>6</v>
      </c>
      <c r="DJ365" s="85">
        <f t="shared" si="80"/>
        <v>0.91390243902439028</v>
      </c>
      <c r="DK365" s="85">
        <f t="shared" si="80"/>
        <v>0.99586206896551721</v>
      </c>
      <c r="DL365" s="85">
        <f t="shared" si="81"/>
        <v>2.4289318755256538E-4</v>
      </c>
    </row>
    <row r="366" spans="2:116">
      <c r="B366">
        <v>83</v>
      </c>
      <c r="C366">
        <v>-40</v>
      </c>
      <c r="D366">
        <v>0.38200000000000001</v>
      </c>
      <c r="E366">
        <v>12</v>
      </c>
      <c r="F366">
        <v>5</v>
      </c>
      <c r="G366">
        <v>3</v>
      </c>
      <c r="H366">
        <v>2</v>
      </c>
      <c r="I366">
        <v>1</v>
      </c>
      <c r="J366">
        <v>1</v>
      </c>
      <c r="K366">
        <v>2</v>
      </c>
      <c r="L366">
        <v>2</v>
      </c>
      <c r="M366">
        <v>8</v>
      </c>
      <c r="N366">
        <v>1</v>
      </c>
      <c r="O366">
        <v>1</v>
      </c>
      <c r="P366">
        <v>1</v>
      </c>
      <c r="Q366">
        <v>1</v>
      </c>
      <c r="R366">
        <v>0</v>
      </c>
      <c r="S366">
        <v>0</v>
      </c>
      <c r="T366">
        <v>0</v>
      </c>
      <c r="U366">
        <v>1</v>
      </c>
      <c r="V366">
        <v>0</v>
      </c>
      <c r="W366">
        <v>0</v>
      </c>
      <c r="X366">
        <v>0</v>
      </c>
      <c r="Y366">
        <v>1</v>
      </c>
      <c r="Z366">
        <v>1</v>
      </c>
      <c r="AA366">
        <v>0</v>
      </c>
      <c r="AB366">
        <v>0</v>
      </c>
      <c r="AF366">
        <v>0</v>
      </c>
      <c r="AG366">
        <v>0</v>
      </c>
      <c r="AH366">
        <v>0</v>
      </c>
      <c r="AI366">
        <v>25</v>
      </c>
      <c r="AJ366">
        <v>5</v>
      </c>
      <c r="AK366">
        <v>5</v>
      </c>
      <c r="AL366">
        <v>1</v>
      </c>
      <c r="AM366">
        <v>1</v>
      </c>
      <c r="AN366">
        <v>1</v>
      </c>
      <c r="AO366">
        <v>2</v>
      </c>
      <c r="AP366">
        <v>1</v>
      </c>
      <c r="AQ366">
        <v>10</v>
      </c>
      <c r="AR366">
        <v>1</v>
      </c>
      <c r="AS366">
        <v>0</v>
      </c>
      <c r="AT366">
        <v>1</v>
      </c>
      <c r="AU366">
        <v>1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1</v>
      </c>
      <c r="BD366">
        <v>0</v>
      </c>
      <c r="BE366">
        <v>0</v>
      </c>
      <c r="BF366" s="15">
        <v>0</v>
      </c>
      <c r="BG366" s="16">
        <v>1</v>
      </c>
      <c r="BH366" s="17">
        <f t="shared" si="72"/>
        <v>1</v>
      </c>
      <c r="BI366">
        <f t="shared" si="73"/>
        <v>0</v>
      </c>
      <c r="BJ366">
        <f t="shared" si="74"/>
        <v>0.16599905278938806</v>
      </c>
      <c r="BK366" s="15">
        <f t="shared" si="75"/>
        <v>0.16599905278938806</v>
      </c>
      <c r="BL366" s="17">
        <f t="shared" si="76"/>
        <v>0.83400094721061191</v>
      </c>
      <c r="BM366" s="15">
        <f t="shared" si="77"/>
        <v>-0.18152074087989628</v>
      </c>
      <c r="BN366" s="17">
        <f t="shared" si="78"/>
        <v>100</v>
      </c>
      <c r="BO366">
        <f t="shared" si="79"/>
        <v>0.19903940558411382</v>
      </c>
      <c r="DE366" s="85">
        <v>3.8611422745020225E-2</v>
      </c>
      <c r="DF366" s="85">
        <v>1</v>
      </c>
      <c r="DG366" s="85">
        <v>0</v>
      </c>
      <c r="DH366" s="85">
        <f t="shared" si="84"/>
        <v>354</v>
      </c>
      <c r="DI366" s="85">
        <f t="shared" si="84"/>
        <v>6</v>
      </c>
      <c r="DJ366" s="85">
        <f t="shared" si="80"/>
        <v>0.91365853658536589</v>
      </c>
      <c r="DK366" s="85">
        <f t="shared" si="80"/>
        <v>0.99586206896551721</v>
      </c>
      <c r="DL366" s="85">
        <f t="shared" si="81"/>
        <v>2.4289318755256538E-4</v>
      </c>
    </row>
    <row r="367" spans="2:116">
      <c r="B367">
        <v>36</v>
      </c>
      <c r="C367">
        <v>51</v>
      </c>
      <c r="D367">
        <v>9.6560000000000006</v>
      </c>
      <c r="E367">
        <v>24</v>
      </c>
      <c r="F367">
        <v>5</v>
      </c>
      <c r="G367">
        <v>5</v>
      </c>
      <c r="H367">
        <v>2</v>
      </c>
      <c r="I367">
        <v>1</v>
      </c>
      <c r="J367">
        <v>1</v>
      </c>
      <c r="K367">
        <v>2</v>
      </c>
      <c r="L367">
        <v>2</v>
      </c>
      <c r="M367">
        <v>10</v>
      </c>
      <c r="N367">
        <v>0</v>
      </c>
      <c r="O367">
        <v>0</v>
      </c>
      <c r="P367">
        <v>1</v>
      </c>
      <c r="Q367">
        <v>1</v>
      </c>
      <c r="R367">
        <v>0</v>
      </c>
      <c r="S367">
        <v>0</v>
      </c>
      <c r="T367">
        <v>0</v>
      </c>
      <c r="U367">
        <v>0</v>
      </c>
      <c r="V367">
        <v>1</v>
      </c>
      <c r="W367">
        <v>1</v>
      </c>
      <c r="X367">
        <v>0</v>
      </c>
      <c r="Y367">
        <v>0</v>
      </c>
      <c r="Z367">
        <v>0</v>
      </c>
      <c r="AA367">
        <v>0</v>
      </c>
      <c r="AB367">
        <v>1</v>
      </c>
      <c r="AF367">
        <v>0</v>
      </c>
      <c r="AG367">
        <v>0</v>
      </c>
      <c r="AH367">
        <v>0</v>
      </c>
      <c r="AI367">
        <v>25</v>
      </c>
      <c r="AJ367">
        <v>5</v>
      </c>
      <c r="AK367">
        <v>5</v>
      </c>
      <c r="AL367">
        <v>1</v>
      </c>
      <c r="AM367">
        <v>1</v>
      </c>
      <c r="AN367">
        <v>1</v>
      </c>
      <c r="AO367">
        <v>2</v>
      </c>
      <c r="AP367">
        <v>2</v>
      </c>
      <c r="AQ367">
        <v>6</v>
      </c>
      <c r="AR367">
        <v>1</v>
      </c>
      <c r="AS367">
        <v>0</v>
      </c>
      <c r="AT367">
        <v>0</v>
      </c>
      <c r="AU367">
        <v>1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1</v>
      </c>
      <c r="BD367">
        <v>0</v>
      </c>
      <c r="BE367">
        <v>1</v>
      </c>
      <c r="BF367" s="15">
        <v>0</v>
      </c>
      <c r="BG367" s="16">
        <v>1</v>
      </c>
      <c r="BH367" s="17">
        <f t="shared" si="72"/>
        <v>1</v>
      </c>
      <c r="BI367">
        <f t="shared" si="73"/>
        <v>0</v>
      </c>
      <c r="BJ367">
        <f t="shared" si="74"/>
        <v>9.4894951590604737E-2</v>
      </c>
      <c r="BK367" s="15">
        <f t="shared" si="75"/>
        <v>9.4894951590604737E-2</v>
      </c>
      <c r="BL367" s="17">
        <f t="shared" si="76"/>
        <v>0.90510504840939521</v>
      </c>
      <c r="BM367" s="15">
        <f t="shared" si="77"/>
        <v>-9.9704266427969077E-2</v>
      </c>
      <c r="BN367" s="17">
        <f t="shared" si="78"/>
        <v>100</v>
      </c>
      <c r="BO367">
        <f t="shared" si="79"/>
        <v>0.10484413025578668</v>
      </c>
      <c r="DE367" s="85">
        <v>3.863342404826231E-2</v>
      </c>
      <c r="DF367" s="85">
        <v>1</v>
      </c>
      <c r="DG367" s="85">
        <v>0</v>
      </c>
      <c r="DH367" s="85">
        <f t="shared" si="84"/>
        <v>355</v>
      </c>
      <c r="DI367" s="85">
        <f t="shared" si="84"/>
        <v>6</v>
      </c>
      <c r="DJ367" s="85">
        <f t="shared" si="80"/>
        <v>0.9134146341463415</v>
      </c>
      <c r="DK367" s="85">
        <f t="shared" si="80"/>
        <v>0.99586206896551721</v>
      </c>
      <c r="DL367" s="85">
        <f t="shared" si="81"/>
        <v>2.4289318755256538E-4</v>
      </c>
    </row>
    <row r="368" spans="2:116">
      <c r="B368">
        <v>37</v>
      </c>
      <c r="C368">
        <v>208</v>
      </c>
      <c r="D368">
        <v>16.28</v>
      </c>
      <c r="E368">
        <v>30</v>
      </c>
      <c r="F368">
        <v>5</v>
      </c>
      <c r="G368">
        <v>6</v>
      </c>
      <c r="H368">
        <v>1</v>
      </c>
      <c r="I368">
        <v>1</v>
      </c>
      <c r="J368">
        <v>1</v>
      </c>
      <c r="K368">
        <v>2</v>
      </c>
      <c r="L368">
        <v>2</v>
      </c>
      <c r="M368">
        <v>7</v>
      </c>
      <c r="N368">
        <v>1</v>
      </c>
      <c r="O368">
        <v>0</v>
      </c>
      <c r="P368">
        <v>1</v>
      </c>
      <c r="Q368">
        <v>1</v>
      </c>
      <c r="R368">
        <v>0</v>
      </c>
      <c r="S368">
        <v>0</v>
      </c>
      <c r="T368">
        <v>0</v>
      </c>
      <c r="U368">
        <v>0</v>
      </c>
      <c r="V368">
        <v>1</v>
      </c>
      <c r="W368">
        <v>1</v>
      </c>
      <c r="X368">
        <v>1</v>
      </c>
      <c r="Y368">
        <v>0</v>
      </c>
      <c r="Z368">
        <v>0</v>
      </c>
      <c r="AA368">
        <v>0</v>
      </c>
      <c r="AB368">
        <v>1</v>
      </c>
      <c r="AF368">
        <v>0</v>
      </c>
      <c r="AG368">
        <v>0</v>
      </c>
      <c r="AH368">
        <v>0</v>
      </c>
      <c r="AI368">
        <v>25</v>
      </c>
      <c r="AJ368">
        <v>5</v>
      </c>
      <c r="AK368">
        <v>5</v>
      </c>
      <c r="AL368">
        <v>2</v>
      </c>
      <c r="AM368">
        <v>1</v>
      </c>
      <c r="AN368">
        <v>1</v>
      </c>
      <c r="AO368">
        <v>1</v>
      </c>
      <c r="AP368">
        <v>1</v>
      </c>
      <c r="AQ368">
        <v>10</v>
      </c>
      <c r="AR368">
        <v>1</v>
      </c>
      <c r="AS368">
        <v>0</v>
      </c>
      <c r="AT368">
        <v>1</v>
      </c>
      <c r="AU368">
        <v>1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1</v>
      </c>
      <c r="BB368">
        <v>0</v>
      </c>
      <c r="BC368">
        <v>0</v>
      </c>
      <c r="BD368">
        <v>0</v>
      </c>
      <c r="BE368">
        <v>0</v>
      </c>
      <c r="BF368" s="15">
        <v>1</v>
      </c>
      <c r="BG368" s="16">
        <v>0</v>
      </c>
      <c r="BH368" s="17">
        <f t="shared" si="72"/>
        <v>1</v>
      </c>
      <c r="BI368">
        <f t="shared" si="73"/>
        <v>1</v>
      </c>
      <c r="BJ368">
        <f t="shared" si="74"/>
        <v>0.27957391393358927</v>
      </c>
      <c r="BK368" s="15">
        <f t="shared" si="75"/>
        <v>0.27957391393358927</v>
      </c>
      <c r="BL368" s="17">
        <f t="shared" si="76"/>
        <v>0.72042608606641068</v>
      </c>
      <c r="BM368" s="15">
        <f t="shared" si="77"/>
        <v>-1.2744885707804676</v>
      </c>
      <c r="BN368" s="17">
        <f t="shared" si="78"/>
        <v>0</v>
      </c>
      <c r="BO368">
        <f t="shared" si="79"/>
        <v>2.5768716255749906</v>
      </c>
      <c r="DE368" s="85">
        <v>3.8705864172321316E-2</v>
      </c>
      <c r="DF368" s="85">
        <v>1</v>
      </c>
      <c r="DG368" s="85">
        <v>0</v>
      </c>
      <c r="DH368" s="85">
        <f t="shared" si="84"/>
        <v>356</v>
      </c>
      <c r="DI368" s="85">
        <f t="shared" si="84"/>
        <v>6</v>
      </c>
      <c r="DJ368" s="85">
        <f t="shared" si="80"/>
        <v>0.91317073170731711</v>
      </c>
      <c r="DK368" s="85">
        <f t="shared" si="80"/>
        <v>0.99586206896551721</v>
      </c>
      <c r="DL368" s="85">
        <f t="shared" si="81"/>
        <v>2.4289318755256538E-4</v>
      </c>
    </row>
    <row r="369" spans="2:116">
      <c r="B369">
        <v>21</v>
      </c>
      <c r="C369">
        <v>459</v>
      </c>
      <c r="D369">
        <v>29.306999999999999</v>
      </c>
      <c r="E369">
        <v>25</v>
      </c>
      <c r="F369">
        <v>4</v>
      </c>
      <c r="G369">
        <v>6</v>
      </c>
      <c r="H369">
        <v>2</v>
      </c>
      <c r="I369">
        <v>1</v>
      </c>
      <c r="J369">
        <v>1</v>
      </c>
      <c r="K369">
        <v>2</v>
      </c>
      <c r="L369">
        <v>2</v>
      </c>
      <c r="M369">
        <v>10</v>
      </c>
      <c r="N369">
        <v>1</v>
      </c>
      <c r="O369">
        <v>0</v>
      </c>
      <c r="P369">
        <v>1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1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1</v>
      </c>
      <c r="AF369">
        <v>0</v>
      </c>
      <c r="AG369">
        <v>0</v>
      </c>
      <c r="AH369">
        <v>0</v>
      </c>
      <c r="AI369">
        <v>25</v>
      </c>
      <c r="AJ369">
        <v>5</v>
      </c>
      <c r="AK369">
        <v>5</v>
      </c>
      <c r="AL369">
        <v>2</v>
      </c>
      <c r="AM369">
        <v>1</v>
      </c>
      <c r="AN369">
        <v>1</v>
      </c>
      <c r="AO369">
        <v>1</v>
      </c>
      <c r="AP369">
        <v>2</v>
      </c>
      <c r="AQ369">
        <v>10</v>
      </c>
      <c r="AR369">
        <v>0</v>
      </c>
      <c r="AS369">
        <v>0</v>
      </c>
      <c r="AT369">
        <v>1</v>
      </c>
      <c r="AU369">
        <v>1</v>
      </c>
      <c r="AV369">
        <v>0</v>
      </c>
      <c r="AW369">
        <v>0</v>
      </c>
      <c r="AX369">
        <v>0</v>
      </c>
      <c r="AY369">
        <v>0</v>
      </c>
      <c r="AZ369">
        <v>1</v>
      </c>
      <c r="BA369">
        <v>1</v>
      </c>
      <c r="BB369">
        <v>0</v>
      </c>
      <c r="BC369">
        <v>1</v>
      </c>
      <c r="BD369">
        <v>0</v>
      </c>
      <c r="BE369">
        <v>0</v>
      </c>
      <c r="BF369" s="15">
        <v>1</v>
      </c>
      <c r="BG369" s="16">
        <v>0</v>
      </c>
      <c r="BH369" s="17">
        <f t="shared" si="72"/>
        <v>1</v>
      </c>
      <c r="BI369">
        <f t="shared" si="73"/>
        <v>1</v>
      </c>
      <c r="BJ369">
        <f t="shared" si="74"/>
        <v>0.43205712095161042</v>
      </c>
      <c r="BK369" s="15">
        <f t="shared" si="75"/>
        <v>0.43205712095161042</v>
      </c>
      <c r="BL369" s="17">
        <f t="shared" si="76"/>
        <v>0.56794287904838958</v>
      </c>
      <c r="BM369" s="15">
        <f t="shared" si="77"/>
        <v>-0.83919747505388143</v>
      </c>
      <c r="BN369" s="17">
        <f t="shared" si="78"/>
        <v>0</v>
      </c>
      <c r="BO369">
        <f t="shared" si="79"/>
        <v>1.3145087802221367</v>
      </c>
      <c r="DE369" s="85">
        <v>3.8708128130228371E-2</v>
      </c>
      <c r="DF369" s="85">
        <v>1</v>
      </c>
      <c r="DG369" s="85">
        <v>0</v>
      </c>
      <c r="DH369" s="85">
        <f t="shared" si="84"/>
        <v>357</v>
      </c>
      <c r="DI369" s="85">
        <f t="shared" si="84"/>
        <v>6</v>
      </c>
      <c r="DJ369" s="85">
        <f t="shared" si="80"/>
        <v>0.91292682926829272</v>
      </c>
      <c r="DK369" s="85">
        <f t="shared" si="80"/>
        <v>0.99586206896551721</v>
      </c>
      <c r="DL369" s="85">
        <f t="shared" si="81"/>
        <v>2.4289318755256538E-4</v>
      </c>
    </row>
    <row r="370" spans="2:116">
      <c r="B370">
        <v>5</v>
      </c>
      <c r="C370">
        <v>54</v>
      </c>
      <c r="D370">
        <v>5.9470000000000001</v>
      </c>
      <c r="E370">
        <v>3</v>
      </c>
      <c r="F370">
        <v>5</v>
      </c>
      <c r="G370">
        <v>5</v>
      </c>
      <c r="H370">
        <v>2</v>
      </c>
      <c r="I370">
        <v>1</v>
      </c>
      <c r="J370">
        <v>1</v>
      </c>
      <c r="K370">
        <v>2</v>
      </c>
      <c r="L370">
        <v>2</v>
      </c>
      <c r="M370">
        <v>8</v>
      </c>
      <c r="N370">
        <v>0</v>
      </c>
      <c r="O370">
        <v>0</v>
      </c>
      <c r="P370">
        <v>1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1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1</v>
      </c>
      <c r="AF370">
        <v>0</v>
      </c>
      <c r="AG370">
        <v>0</v>
      </c>
      <c r="AH370">
        <v>0</v>
      </c>
      <c r="AI370">
        <v>25</v>
      </c>
      <c r="AJ370">
        <v>5</v>
      </c>
      <c r="AK370">
        <v>5</v>
      </c>
      <c r="AL370">
        <v>2</v>
      </c>
      <c r="AM370">
        <v>1</v>
      </c>
      <c r="AN370">
        <v>1</v>
      </c>
      <c r="AO370">
        <v>2</v>
      </c>
      <c r="AP370">
        <v>2</v>
      </c>
      <c r="AQ370">
        <v>7</v>
      </c>
      <c r="AR370">
        <v>0</v>
      </c>
      <c r="AS370">
        <v>0</v>
      </c>
      <c r="AT370">
        <v>1</v>
      </c>
      <c r="AU370">
        <v>1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 s="15">
        <v>0</v>
      </c>
      <c r="BG370" s="16">
        <v>1</v>
      </c>
      <c r="BH370" s="17">
        <f t="shared" si="72"/>
        <v>1</v>
      </c>
      <c r="BI370">
        <f t="shared" si="73"/>
        <v>0</v>
      </c>
      <c r="BJ370">
        <f t="shared" si="74"/>
        <v>0.13056107359196525</v>
      </c>
      <c r="BK370" s="15">
        <f t="shared" si="75"/>
        <v>0.13056107359196525</v>
      </c>
      <c r="BL370" s="17">
        <f t="shared" si="76"/>
        <v>0.86943892640803477</v>
      </c>
      <c r="BM370" s="15">
        <f t="shared" si="77"/>
        <v>-0.13990718755348897</v>
      </c>
      <c r="BN370" s="17">
        <f t="shared" si="78"/>
        <v>100</v>
      </c>
      <c r="BO370">
        <f t="shared" si="79"/>
        <v>0.15016704408596018</v>
      </c>
      <c r="DE370" s="85">
        <v>3.8712902874846418E-2</v>
      </c>
      <c r="DF370" s="85">
        <v>1</v>
      </c>
      <c r="DG370" s="85">
        <v>0</v>
      </c>
      <c r="DH370" s="85">
        <f t="shared" si="84"/>
        <v>358</v>
      </c>
      <c r="DI370" s="85">
        <f t="shared" si="84"/>
        <v>6</v>
      </c>
      <c r="DJ370" s="85">
        <f t="shared" si="80"/>
        <v>0.91268292682926833</v>
      </c>
      <c r="DK370" s="85">
        <f t="shared" si="80"/>
        <v>0.99586206896551721</v>
      </c>
      <c r="DL370" s="85">
        <f t="shared" si="81"/>
        <v>2.4289318755256538E-4</v>
      </c>
    </row>
    <row r="371" spans="2:116">
      <c r="B371">
        <v>29</v>
      </c>
      <c r="C371">
        <v>92</v>
      </c>
      <c r="D371">
        <v>11.362</v>
      </c>
      <c r="E371">
        <v>5</v>
      </c>
      <c r="F371">
        <v>5</v>
      </c>
      <c r="G371">
        <v>6</v>
      </c>
      <c r="H371">
        <v>2</v>
      </c>
      <c r="I371">
        <v>1</v>
      </c>
      <c r="J371">
        <v>1</v>
      </c>
      <c r="K371">
        <v>2</v>
      </c>
      <c r="L371">
        <v>2</v>
      </c>
      <c r="M371">
        <v>8</v>
      </c>
      <c r="N371">
        <v>1</v>
      </c>
      <c r="O371">
        <v>0</v>
      </c>
      <c r="P371">
        <v>1</v>
      </c>
      <c r="Q371">
        <v>1</v>
      </c>
      <c r="R371">
        <v>0</v>
      </c>
      <c r="S371">
        <v>0</v>
      </c>
      <c r="T371">
        <v>0</v>
      </c>
      <c r="U371">
        <v>0</v>
      </c>
      <c r="V371">
        <v>1</v>
      </c>
      <c r="W371">
        <v>1</v>
      </c>
      <c r="X371">
        <v>0</v>
      </c>
      <c r="Y371">
        <v>0</v>
      </c>
      <c r="Z371">
        <v>0</v>
      </c>
      <c r="AA371">
        <v>0</v>
      </c>
      <c r="AB371">
        <v>1</v>
      </c>
      <c r="AF371">
        <v>0</v>
      </c>
      <c r="AG371">
        <v>0</v>
      </c>
      <c r="AH371">
        <v>0</v>
      </c>
      <c r="AI371">
        <v>25</v>
      </c>
      <c r="AJ371">
        <v>5</v>
      </c>
      <c r="AK371">
        <v>6</v>
      </c>
      <c r="AL371">
        <v>1</v>
      </c>
      <c r="AM371">
        <v>1</v>
      </c>
      <c r="AN371">
        <v>1</v>
      </c>
      <c r="AO371">
        <v>1</v>
      </c>
      <c r="AP371">
        <v>1</v>
      </c>
      <c r="AQ371">
        <v>9</v>
      </c>
      <c r="AR371">
        <v>1</v>
      </c>
      <c r="AS371">
        <v>0</v>
      </c>
      <c r="AT371">
        <v>1</v>
      </c>
      <c r="AU371">
        <v>1</v>
      </c>
      <c r="AV371">
        <v>0</v>
      </c>
      <c r="AW371">
        <v>0</v>
      </c>
      <c r="AX371">
        <v>0</v>
      </c>
      <c r="AY371">
        <v>0</v>
      </c>
      <c r="AZ371">
        <v>1</v>
      </c>
      <c r="BA371">
        <v>1</v>
      </c>
      <c r="BB371">
        <v>0</v>
      </c>
      <c r="BC371">
        <v>0</v>
      </c>
      <c r="BD371">
        <v>0</v>
      </c>
      <c r="BE371">
        <v>0</v>
      </c>
      <c r="BF371" s="15">
        <v>1</v>
      </c>
      <c r="BG371" s="16">
        <v>0</v>
      </c>
      <c r="BH371" s="17">
        <f t="shared" si="72"/>
        <v>1</v>
      </c>
      <c r="BI371">
        <f t="shared" si="73"/>
        <v>1</v>
      </c>
      <c r="BJ371">
        <f t="shared" si="74"/>
        <v>0.47608832566623144</v>
      </c>
      <c r="BK371" s="15">
        <f t="shared" si="75"/>
        <v>0.47608832566623144</v>
      </c>
      <c r="BL371" s="17">
        <f t="shared" si="76"/>
        <v>0.52391167433376862</v>
      </c>
      <c r="BM371" s="15">
        <f t="shared" si="77"/>
        <v>-0.74215188384216102</v>
      </c>
      <c r="BN371" s="17">
        <f t="shared" si="78"/>
        <v>0</v>
      </c>
      <c r="BO371">
        <f t="shared" si="79"/>
        <v>1.1004505804686848</v>
      </c>
      <c r="DE371" s="85">
        <v>3.878372264618233E-2</v>
      </c>
      <c r="DF371" s="85">
        <v>1</v>
      </c>
      <c r="DG371" s="85">
        <v>0</v>
      </c>
      <c r="DH371" s="85">
        <f t="shared" si="84"/>
        <v>359</v>
      </c>
      <c r="DI371" s="85">
        <f t="shared" si="84"/>
        <v>6</v>
      </c>
      <c r="DJ371" s="85">
        <f t="shared" si="80"/>
        <v>0.91243902439024394</v>
      </c>
      <c r="DK371" s="85">
        <f t="shared" si="80"/>
        <v>0.99586206896551721</v>
      </c>
      <c r="DL371" s="85">
        <f t="shared" si="81"/>
        <v>2.4289318755256538E-4</v>
      </c>
    </row>
    <row r="372" spans="2:116">
      <c r="B372">
        <v>98</v>
      </c>
      <c r="C372">
        <v>186</v>
      </c>
      <c r="D372">
        <v>22.201000000000001</v>
      </c>
      <c r="E372">
        <v>35</v>
      </c>
      <c r="F372">
        <v>5</v>
      </c>
      <c r="G372">
        <v>5</v>
      </c>
      <c r="H372">
        <v>2</v>
      </c>
      <c r="I372">
        <v>1</v>
      </c>
      <c r="J372">
        <v>1</v>
      </c>
      <c r="K372">
        <v>2</v>
      </c>
      <c r="L372">
        <v>1</v>
      </c>
      <c r="M372">
        <v>10</v>
      </c>
      <c r="N372">
        <v>1</v>
      </c>
      <c r="O372">
        <v>0</v>
      </c>
      <c r="P372">
        <v>1</v>
      </c>
      <c r="Q372">
        <v>1</v>
      </c>
      <c r="R372">
        <v>0</v>
      </c>
      <c r="S372">
        <v>0</v>
      </c>
      <c r="T372">
        <v>0</v>
      </c>
      <c r="U372">
        <v>0</v>
      </c>
      <c r="V372">
        <v>1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F372">
        <v>0</v>
      </c>
      <c r="AG372">
        <v>0</v>
      </c>
      <c r="AH372">
        <v>0</v>
      </c>
      <c r="AI372">
        <v>25</v>
      </c>
      <c r="AJ372">
        <v>5</v>
      </c>
      <c r="AK372">
        <v>6</v>
      </c>
      <c r="AL372">
        <v>2</v>
      </c>
      <c r="AM372">
        <v>1</v>
      </c>
      <c r="AN372">
        <v>1</v>
      </c>
      <c r="AO372">
        <v>1</v>
      </c>
      <c r="AP372">
        <v>1</v>
      </c>
      <c r="AQ372">
        <v>11</v>
      </c>
      <c r="AR372">
        <v>1</v>
      </c>
      <c r="AS372">
        <v>0</v>
      </c>
      <c r="AT372">
        <v>1</v>
      </c>
      <c r="AU372">
        <v>1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 s="15">
        <v>0</v>
      </c>
      <c r="BG372" s="16">
        <v>1</v>
      </c>
      <c r="BH372" s="17">
        <f t="shared" si="72"/>
        <v>1</v>
      </c>
      <c r="BI372">
        <f t="shared" si="73"/>
        <v>0</v>
      </c>
      <c r="BJ372">
        <f t="shared" si="74"/>
        <v>0.20656360603292062</v>
      </c>
      <c r="BK372" s="15">
        <f t="shared" si="75"/>
        <v>0.20656360603292062</v>
      </c>
      <c r="BL372" s="17">
        <f t="shared" si="76"/>
        <v>0.79343639396707943</v>
      </c>
      <c r="BM372" s="15">
        <f t="shared" si="77"/>
        <v>-0.23138190106022205</v>
      </c>
      <c r="BN372" s="17">
        <f t="shared" si="78"/>
        <v>100</v>
      </c>
      <c r="BO372">
        <f t="shared" si="79"/>
        <v>0.26034047291444407</v>
      </c>
      <c r="DE372" s="85">
        <v>3.8815495324208617E-2</v>
      </c>
      <c r="DF372" s="85">
        <v>1</v>
      </c>
      <c r="DG372" s="85">
        <v>0</v>
      </c>
      <c r="DH372" s="85">
        <f t="shared" si="84"/>
        <v>360</v>
      </c>
      <c r="DI372" s="85">
        <f t="shared" si="84"/>
        <v>6</v>
      </c>
      <c r="DJ372" s="85">
        <f t="shared" si="80"/>
        <v>0.91219512195121955</v>
      </c>
      <c r="DK372" s="85">
        <f t="shared" si="80"/>
        <v>0.99586206896551721</v>
      </c>
      <c r="DL372" s="85">
        <f t="shared" si="81"/>
        <v>2.4289318755256538E-4</v>
      </c>
    </row>
    <row r="373" spans="2:116">
      <c r="B373">
        <v>0</v>
      </c>
      <c r="C373">
        <v>0</v>
      </c>
      <c r="D373">
        <v>0</v>
      </c>
      <c r="E373">
        <v>13</v>
      </c>
      <c r="F373">
        <v>5</v>
      </c>
      <c r="G373">
        <v>4</v>
      </c>
      <c r="H373">
        <v>1</v>
      </c>
      <c r="I373">
        <v>1</v>
      </c>
      <c r="J373">
        <v>1</v>
      </c>
      <c r="K373">
        <v>2</v>
      </c>
      <c r="L373">
        <v>2</v>
      </c>
      <c r="M373">
        <v>10</v>
      </c>
      <c r="N373">
        <v>1</v>
      </c>
      <c r="O373">
        <v>0</v>
      </c>
      <c r="P373">
        <v>1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F373">
        <v>0</v>
      </c>
      <c r="AG373">
        <v>0</v>
      </c>
      <c r="AH373">
        <v>0</v>
      </c>
      <c r="AI373">
        <v>26</v>
      </c>
      <c r="AJ373">
        <v>4</v>
      </c>
      <c r="AK373">
        <v>5</v>
      </c>
      <c r="AL373">
        <v>2</v>
      </c>
      <c r="AM373">
        <v>2</v>
      </c>
      <c r="AN373">
        <v>1</v>
      </c>
      <c r="AO373">
        <v>2</v>
      </c>
      <c r="AP373">
        <v>2</v>
      </c>
      <c r="AQ373">
        <v>6</v>
      </c>
      <c r="AR373">
        <v>1</v>
      </c>
      <c r="AS373">
        <v>0</v>
      </c>
      <c r="AT373">
        <v>1</v>
      </c>
      <c r="AU373">
        <v>1</v>
      </c>
      <c r="AV373">
        <v>0</v>
      </c>
      <c r="AW373">
        <v>1</v>
      </c>
      <c r="AX373">
        <v>0</v>
      </c>
      <c r="AY373">
        <v>0</v>
      </c>
      <c r="AZ373">
        <v>0</v>
      </c>
      <c r="BA373">
        <v>1</v>
      </c>
      <c r="BB373">
        <v>0</v>
      </c>
      <c r="BC373">
        <v>0</v>
      </c>
      <c r="BD373">
        <v>0</v>
      </c>
      <c r="BE373">
        <v>1</v>
      </c>
      <c r="BF373" s="15">
        <v>0</v>
      </c>
      <c r="BG373" s="16">
        <v>1</v>
      </c>
      <c r="BH373" s="17">
        <f t="shared" si="72"/>
        <v>1</v>
      </c>
      <c r="BI373">
        <f t="shared" si="73"/>
        <v>0</v>
      </c>
      <c r="BJ373">
        <f t="shared" si="74"/>
        <v>0.23604991755301141</v>
      </c>
      <c r="BK373" s="15">
        <f t="shared" si="75"/>
        <v>0.23604991755301141</v>
      </c>
      <c r="BL373" s="17">
        <f t="shared" si="76"/>
        <v>0.76395008244698859</v>
      </c>
      <c r="BM373" s="15">
        <f t="shared" si="77"/>
        <v>-0.26925282906145009</v>
      </c>
      <c r="BN373" s="17">
        <f t="shared" si="78"/>
        <v>100</v>
      </c>
      <c r="BO373">
        <f t="shared" si="79"/>
        <v>0.30898604892734105</v>
      </c>
      <c r="DE373" s="85">
        <v>3.8847406573806073E-2</v>
      </c>
      <c r="DF373" s="85">
        <v>1</v>
      </c>
      <c r="DG373" s="85">
        <v>0</v>
      </c>
      <c r="DH373" s="85">
        <f t="shared" si="84"/>
        <v>361</v>
      </c>
      <c r="DI373" s="85">
        <f t="shared" si="84"/>
        <v>6</v>
      </c>
      <c r="DJ373" s="85">
        <f t="shared" si="80"/>
        <v>0.91195121951219515</v>
      </c>
      <c r="DK373" s="85">
        <f t="shared" si="80"/>
        <v>0.99586206896551721</v>
      </c>
      <c r="DL373" s="85">
        <f t="shared" si="81"/>
        <v>2.4289318755256538E-4</v>
      </c>
    </row>
    <row r="374" spans="2:116">
      <c r="B374">
        <v>22</v>
      </c>
      <c r="C374">
        <v>5103</v>
      </c>
      <c r="D374">
        <v>112</v>
      </c>
      <c r="E374">
        <v>50</v>
      </c>
      <c r="F374">
        <v>5</v>
      </c>
      <c r="G374">
        <v>6</v>
      </c>
      <c r="H374">
        <v>2</v>
      </c>
      <c r="I374">
        <v>2</v>
      </c>
      <c r="J374">
        <v>1</v>
      </c>
      <c r="K374">
        <v>2</v>
      </c>
      <c r="L374">
        <v>2</v>
      </c>
      <c r="M374">
        <v>10</v>
      </c>
      <c r="N374">
        <v>1</v>
      </c>
      <c r="O374">
        <v>0</v>
      </c>
      <c r="P374">
        <v>1</v>
      </c>
      <c r="Q374">
        <v>1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1</v>
      </c>
      <c r="AF374">
        <v>0</v>
      </c>
      <c r="AG374">
        <v>0</v>
      </c>
      <c r="AH374">
        <v>0</v>
      </c>
      <c r="AI374">
        <v>26</v>
      </c>
      <c r="AJ374">
        <v>5</v>
      </c>
      <c r="AK374">
        <v>4</v>
      </c>
      <c r="AL374">
        <v>1</v>
      </c>
      <c r="AM374">
        <v>1</v>
      </c>
      <c r="AN374">
        <v>1</v>
      </c>
      <c r="AO374">
        <v>2</v>
      </c>
      <c r="AP374">
        <v>1</v>
      </c>
      <c r="AQ374">
        <v>5</v>
      </c>
      <c r="AR374">
        <v>0</v>
      </c>
      <c r="AS374">
        <v>0</v>
      </c>
      <c r="AT374">
        <v>1</v>
      </c>
      <c r="AU374">
        <v>0</v>
      </c>
      <c r="AV374">
        <v>1</v>
      </c>
      <c r="AW374">
        <v>0</v>
      </c>
      <c r="AX374">
        <v>0</v>
      </c>
      <c r="AY374">
        <v>0</v>
      </c>
      <c r="AZ374">
        <v>1</v>
      </c>
      <c r="BA374">
        <v>0</v>
      </c>
      <c r="BB374">
        <v>0</v>
      </c>
      <c r="BC374">
        <v>0</v>
      </c>
      <c r="BD374">
        <v>0</v>
      </c>
      <c r="BE374">
        <v>0</v>
      </c>
      <c r="BF374" s="15">
        <v>0</v>
      </c>
      <c r="BG374" s="16">
        <v>1</v>
      </c>
      <c r="BH374" s="17">
        <f t="shared" si="72"/>
        <v>1</v>
      </c>
      <c r="BI374">
        <f t="shared" si="73"/>
        <v>0</v>
      </c>
      <c r="BJ374">
        <f t="shared" si="74"/>
        <v>0.10930809817843137</v>
      </c>
      <c r="BK374" s="15">
        <f t="shared" si="75"/>
        <v>0.10930809817843137</v>
      </c>
      <c r="BL374" s="17">
        <f t="shared" si="76"/>
        <v>0.89069190182156865</v>
      </c>
      <c r="BM374" s="15">
        <f t="shared" si="77"/>
        <v>-0.11575670051158123</v>
      </c>
      <c r="BN374" s="17">
        <f t="shared" si="78"/>
        <v>100</v>
      </c>
      <c r="BO374">
        <f t="shared" si="79"/>
        <v>0.12272268104704172</v>
      </c>
      <c r="DE374" s="85">
        <v>3.9014407014486788E-2</v>
      </c>
      <c r="DF374" s="85">
        <v>1</v>
      </c>
      <c r="DG374" s="85">
        <v>0</v>
      </c>
      <c r="DH374" s="85">
        <f t="shared" si="84"/>
        <v>362</v>
      </c>
      <c r="DI374" s="85">
        <f t="shared" si="84"/>
        <v>6</v>
      </c>
      <c r="DJ374" s="85">
        <f t="shared" si="80"/>
        <v>0.91170731707317076</v>
      </c>
      <c r="DK374" s="85">
        <f t="shared" si="80"/>
        <v>0.99586206896551721</v>
      </c>
      <c r="DL374" s="85">
        <f t="shared" si="81"/>
        <v>2.4289318755256538E-4</v>
      </c>
    </row>
    <row r="375" spans="2:116">
      <c r="B375">
        <v>51</v>
      </c>
      <c r="C375">
        <v>313</v>
      </c>
      <c r="D375">
        <v>34.729999999999997</v>
      </c>
      <c r="E375">
        <v>20</v>
      </c>
      <c r="F375">
        <v>5</v>
      </c>
      <c r="G375">
        <v>5</v>
      </c>
      <c r="H375">
        <v>1</v>
      </c>
      <c r="I375">
        <v>1</v>
      </c>
      <c r="J375">
        <v>1</v>
      </c>
      <c r="K375">
        <v>2</v>
      </c>
      <c r="L375">
        <v>1</v>
      </c>
      <c r="M375">
        <v>9</v>
      </c>
      <c r="N375">
        <v>1</v>
      </c>
      <c r="O375">
        <v>0</v>
      </c>
      <c r="P375">
        <v>1</v>
      </c>
      <c r="Q375">
        <v>1</v>
      </c>
      <c r="R375">
        <v>0</v>
      </c>
      <c r="S375">
        <v>0</v>
      </c>
      <c r="T375">
        <v>0</v>
      </c>
      <c r="U375">
        <v>0</v>
      </c>
      <c r="V375">
        <v>1</v>
      </c>
      <c r="W375">
        <v>1</v>
      </c>
      <c r="X375">
        <v>0</v>
      </c>
      <c r="Y375">
        <v>0</v>
      </c>
      <c r="Z375">
        <v>0</v>
      </c>
      <c r="AA375">
        <v>0</v>
      </c>
      <c r="AB375">
        <v>1</v>
      </c>
      <c r="AF375">
        <v>0</v>
      </c>
      <c r="AG375">
        <v>0</v>
      </c>
      <c r="AH375">
        <v>0</v>
      </c>
      <c r="AI375">
        <v>26</v>
      </c>
      <c r="AJ375">
        <v>5</v>
      </c>
      <c r="AK375">
        <v>4</v>
      </c>
      <c r="AL375">
        <v>1</v>
      </c>
      <c r="AM375">
        <v>1</v>
      </c>
      <c r="AN375">
        <v>1</v>
      </c>
      <c r="AO375">
        <v>2</v>
      </c>
      <c r="AP375">
        <v>1</v>
      </c>
      <c r="AQ375">
        <v>6</v>
      </c>
      <c r="AR375">
        <v>1</v>
      </c>
      <c r="AS375">
        <v>0</v>
      </c>
      <c r="AT375">
        <v>1</v>
      </c>
      <c r="AU375">
        <v>1</v>
      </c>
      <c r="AV375">
        <v>0</v>
      </c>
      <c r="AW375">
        <v>0</v>
      </c>
      <c r="AX375">
        <v>0</v>
      </c>
      <c r="AY375">
        <v>0</v>
      </c>
      <c r="AZ375">
        <v>1</v>
      </c>
      <c r="BA375">
        <v>0</v>
      </c>
      <c r="BB375">
        <v>0</v>
      </c>
      <c r="BC375">
        <v>0</v>
      </c>
      <c r="BD375">
        <v>0</v>
      </c>
      <c r="BE375">
        <v>0</v>
      </c>
      <c r="BF375" s="15">
        <v>0</v>
      </c>
      <c r="BG375" s="16">
        <v>1</v>
      </c>
      <c r="BH375" s="17">
        <f t="shared" si="72"/>
        <v>1</v>
      </c>
      <c r="BI375">
        <f t="shared" si="73"/>
        <v>0</v>
      </c>
      <c r="BJ375">
        <f t="shared" si="74"/>
        <v>0.25410675173837272</v>
      </c>
      <c r="BK375" s="15">
        <f t="shared" si="75"/>
        <v>0.25410675173837272</v>
      </c>
      <c r="BL375" s="17">
        <f t="shared" si="76"/>
        <v>0.74589324826162728</v>
      </c>
      <c r="BM375" s="15">
        <f t="shared" si="77"/>
        <v>-0.29317278786299644</v>
      </c>
      <c r="BN375" s="17">
        <f t="shared" si="78"/>
        <v>100</v>
      </c>
      <c r="BO375">
        <f t="shared" si="79"/>
        <v>0.34067442268795411</v>
      </c>
      <c r="DE375" s="85">
        <v>3.9015894971958544E-2</v>
      </c>
      <c r="DF375" s="85">
        <v>1</v>
      </c>
      <c r="DG375" s="85">
        <v>0</v>
      </c>
      <c r="DH375" s="85">
        <f t="shared" si="84"/>
        <v>363</v>
      </c>
      <c r="DI375" s="85">
        <f t="shared" si="84"/>
        <v>6</v>
      </c>
      <c r="DJ375" s="85">
        <f t="shared" si="80"/>
        <v>0.91146341463414637</v>
      </c>
      <c r="DK375" s="85">
        <f t="shared" si="80"/>
        <v>0.99586206896551721</v>
      </c>
      <c r="DL375" s="85">
        <f t="shared" si="81"/>
        <v>2.4289318755256538E-4</v>
      </c>
    </row>
    <row r="376" spans="2:116">
      <c r="B376">
        <v>22</v>
      </c>
      <c r="C376">
        <v>1</v>
      </c>
      <c r="D376">
        <v>6.2E-2</v>
      </c>
      <c r="E376">
        <v>7</v>
      </c>
      <c r="F376">
        <v>5</v>
      </c>
      <c r="G376">
        <v>4</v>
      </c>
      <c r="H376">
        <v>2</v>
      </c>
      <c r="I376">
        <v>1</v>
      </c>
      <c r="J376">
        <v>1</v>
      </c>
      <c r="K376">
        <v>2</v>
      </c>
      <c r="L376">
        <v>2</v>
      </c>
      <c r="M376">
        <v>7</v>
      </c>
      <c r="N376">
        <v>0</v>
      </c>
      <c r="O376">
        <v>0</v>
      </c>
      <c r="P376">
        <v>1</v>
      </c>
      <c r="Q376">
        <v>1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F376">
        <v>0</v>
      </c>
      <c r="AG376">
        <v>0</v>
      </c>
      <c r="AH376">
        <v>0</v>
      </c>
      <c r="AI376">
        <v>26</v>
      </c>
      <c r="AJ376">
        <v>5</v>
      </c>
      <c r="AK376">
        <v>4</v>
      </c>
      <c r="AL376">
        <v>1</v>
      </c>
      <c r="AM376">
        <v>1</v>
      </c>
      <c r="AN376">
        <v>1</v>
      </c>
      <c r="AO376">
        <v>2</v>
      </c>
      <c r="AP376">
        <v>2</v>
      </c>
      <c r="AQ376">
        <v>9</v>
      </c>
      <c r="AR376">
        <v>0</v>
      </c>
      <c r="AS376">
        <v>0</v>
      </c>
      <c r="AT376">
        <v>1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1</v>
      </c>
      <c r="BA376">
        <v>0</v>
      </c>
      <c r="BB376">
        <v>0</v>
      </c>
      <c r="BC376">
        <v>0</v>
      </c>
      <c r="BD376">
        <v>0</v>
      </c>
      <c r="BE376">
        <v>0</v>
      </c>
      <c r="BF376" s="15">
        <v>0</v>
      </c>
      <c r="BG376" s="16">
        <v>1</v>
      </c>
      <c r="BH376" s="17">
        <f t="shared" si="72"/>
        <v>1</v>
      </c>
      <c r="BI376">
        <f t="shared" si="73"/>
        <v>0</v>
      </c>
      <c r="BJ376">
        <f t="shared" si="74"/>
        <v>0.15322502666256171</v>
      </c>
      <c r="BK376" s="15">
        <f t="shared" si="75"/>
        <v>0.15322502666256171</v>
      </c>
      <c r="BL376" s="17">
        <f t="shared" si="76"/>
        <v>0.84677497333743834</v>
      </c>
      <c r="BM376" s="15">
        <f t="shared" si="77"/>
        <v>-0.1663202945542008</v>
      </c>
      <c r="BN376" s="17">
        <f t="shared" si="78"/>
        <v>100</v>
      </c>
      <c r="BO376">
        <f t="shared" si="79"/>
        <v>0.18095129342173155</v>
      </c>
      <c r="DE376" s="85">
        <v>3.9022352151576269E-2</v>
      </c>
      <c r="DF376" s="85">
        <v>1</v>
      </c>
      <c r="DG376" s="85">
        <v>0</v>
      </c>
      <c r="DH376" s="85">
        <f t="shared" ref="DH376:DI391" si="85">DH375+DF376</f>
        <v>364</v>
      </c>
      <c r="DI376" s="85">
        <f t="shared" si="85"/>
        <v>6</v>
      </c>
      <c r="DJ376" s="85">
        <f t="shared" si="80"/>
        <v>0.91121951219512198</v>
      </c>
      <c r="DK376" s="85">
        <f t="shared" si="80"/>
        <v>0.99586206896551721</v>
      </c>
      <c r="DL376" s="85">
        <f t="shared" si="81"/>
        <v>2.4289318755256538E-4</v>
      </c>
    </row>
    <row r="377" spans="2:116">
      <c r="B377">
        <v>43</v>
      </c>
      <c r="C377">
        <v>93</v>
      </c>
      <c r="D377">
        <v>8.7140000000000004</v>
      </c>
      <c r="E377">
        <v>10</v>
      </c>
      <c r="F377">
        <v>5</v>
      </c>
      <c r="G377">
        <v>6</v>
      </c>
      <c r="H377">
        <v>2</v>
      </c>
      <c r="I377">
        <v>1</v>
      </c>
      <c r="J377">
        <v>1</v>
      </c>
      <c r="K377">
        <v>2</v>
      </c>
      <c r="L377">
        <v>1</v>
      </c>
      <c r="M377">
        <v>7</v>
      </c>
      <c r="N377">
        <v>1</v>
      </c>
      <c r="O377">
        <v>0</v>
      </c>
      <c r="P377">
        <v>0</v>
      </c>
      <c r="Q377">
        <v>1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F377">
        <v>0</v>
      </c>
      <c r="AG377">
        <v>0</v>
      </c>
      <c r="AH377">
        <v>0</v>
      </c>
      <c r="AI377">
        <v>26</v>
      </c>
      <c r="AJ377">
        <v>5</v>
      </c>
      <c r="AK377">
        <v>5</v>
      </c>
      <c r="AL377">
        <v>1</v>
      </c>
      <c r="AM377">
        <v>1</v>
      </c>
      <c r="AN377">
        <v>1</v>
      </c>
      <c r="AO377">
        <v>2</v>
      </c>
      <c r="AP377">
        <v>2</v>
      </c>
      <c r="AQ377">
        <v>6</v>
      </c>
      <c r="AR377">
        <v>1</v>
      </c>
      <c r="AS377">
        <v>0</v>
      </c>
      <c r="AT377">
        <v>1</v>
      </c>
      <c r="AU377">
        <v>1</v>
      </c>
      <c r="AV377">
        <v>1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 s="15">
        <v>0</v>
      </c>
      <c r="BG377" s="16">
        <v>1</v>
      </c>
      <c r="BH377" s="17">
        <f t="shared" si="72"/>
        <v>1</v>
      </c>
      <c r="BI377">
        <f t="shared" si="73"/>
        <v>0</v>
      </c>
      <c r="BJ377">
        <f t="shared" si="74"/>
        <v>9.8062468470429362E-2</v>
      </c>
      <c r="BK377" s="15">
        <f t="shared" si="75"/>
        <v>9.8062468470429362E-2</v>
      </c>
      <c r="BL377" s="17">
        <f t="shared" si="76"/>
        <v>0.90193753152957068</v>
      </c>
      <c r="BM377" s="15">
        <f t="shared" si="77"/>
        <v>-0.10321001682824078</v>
      </c>
      <c r="BN377" s="17">
        <f t="shared" si="78"/>
        <v>100</v>
      </c>
      <c r="BO377">
        <f t="shared" si="79"/>
        <v>0.10872423537373808</v>
      </c>
      <c r="DE377" s="85">
        <v>3.9111040552263887E-2</v>
      </c>
      <c r="DF377" s="85">
        <v>1</v>
      </c>
      <c r="DG377" s="85">
        <v>0</v>
      </c>
      <c r="DH377" s="85">
        <f t="shared" si="85"/>
        <v>365</v>
      </c>
      <c r="DI377" s="85">
        <f t="shared" si="85"/>
        <v>6</v>
      </c>
      <c r="DJ377" s="85">
        <f t="shared" si="80"/>
        <v>0.91097560975609759</v>
      </c>
      <c r="DK377" s="85">
        <f t="shared" si="80"/>
        <v>0.99586206896551721</v>
      </c>
      <c r="DL377" s="85">
        <f t="shared" si="81"/>
        <v>0</v>
      </c>
    </row>
    <row r="378" spans="2:116">
      <c r="B378">
        <v>7</v>
      </c>
      <c r="C378">
        <v>277</v>
      </c>
      <c r="D378">
        <v>75.245000000000005</v>
      </c>
      <c r="E378">
        <v>4</v>
      </c>
      <c r="F378">
        <v>5</v>
      </c>
      <c r="G378">
        <v>4</v>
      </c>
      <c r="H378">
        <v>1</v>
      </c>
      <c r="I378">
        <v>1</v>
      </c>
      <c r="J378">
        <v>1</v>
      </c>
      <c r="K378">
        <v>2</v>
      </c>
      <c r="L378">
        <v>1</v>
      </c>
      <c r="M378">
        <v>1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1</v>
      </c>
      <c r="X378">
        <v>0</v>
      </c>
      <c r="Y378">
        <v>0</v>
      </c>
      <c r="Z378">
        <v>0</v>
      </c>
      <c r="AA378">
        <v>0</v>
      </c>
      <c r="AB378">
        <v>0</v>
      </c>
      <c r="AF378">
        <v>0</v>
      </c>
      <c r="AG378">
        <v>0</v>
      </c>
      <c r="AH378">
        <v>0</v>
      </c>
      <c r="AI378">
        <v>26</v>
      </c>
      <c r="AJ378">
        <v>5</v>
      </c>
      <c r="AK378">
        <v>5</v>
      </c>
      <c r="AL378">
        <v>1</v>
      </c>
      <c r="AM378">
        <v>1</v>
      </c>
      <c r="AN378">
        <v>1</v>
      </c>
      <c r="AO378">
        <v>2</v>
      </c>
      <c r="AP378">
        <v>2</v>
      </c>
      <c r="AQ378">
        <v>6</v>
      </c>
      <c r="AR378">
        <v>1</v>
      </c>
      <c r="AS378">
        <v>0</v>
      </c>
      <c r="AT378">
        <v>1</v>
      </c>
      <c r="AU378">
        <v>1</v>
      </c>
      <c r="AV378">
        <v>1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1</v>
      </c>
      <c r="BF378" s="15">
        <v>0</v>
      </c>
      <c r="BG378" s="16">
        <v>1</v>
      </c>
      <c r="BH378" s="17">
        <f t="shared" si="72"/>
        <v>1</v>
      </c>
      <c r="BI378">
        <f t="shared" si="73"/>
        <v>0</v>
      </c>
      <c r="BJ378">
        <f t="shared" si="74"/>
        <v>0.10103108357945521</v>
      </c>
      <c r="BK378" s="15">
        <f t="shared" si="75"/>
        <v>0.10103108357945521</v>
      </c>
      <c r="BL378" s="17">
        <f t="shared" si="76"/>
        <v>0.89896891642054477</v>
      </c>
      <c r="BM378" s="15">
        <f t="shared" si="77"/>
        <v>-0.10650682083625239</v>
      </c>
      <c r="BN378" s="17">
        <f t="shared" si="78"/>
        <v>100</v>
      </c>
      <c r="BO378">
        <f t="shared" si="79"/>
        <v>0.11238551381924765</v>
      </c>
      <c r="DE378" s="85">
        <v>3.9185122813080231E-2</v>
      </c>
      <c r="DF378" s="85">
        <v>0</v>
      </c>
      <c r="DG378" s="85">
        <v>1</v>
      </c>
      <c r="DH378" s="85">
        <f t="shared" si="85"/>
        <v>365</v>
      </c>
      <c r="DI378" s="85">
        <f t="shared" si="85"/>
        <v>7</v>
      </c>
      <c r="DJ378" s="85">
        <f t="shared" si="80"/>
        <v>0.91097560975609759</v>
      </c>
      <c r="DK378" s="85">
        <f t="shared" si="80"/>
        <v>0.99517241379310339</v>
      </c>
      <c r="DL378" s="85">
        <f t="shared" si="81"/>
        <v>2.4272497897392787E-4</v>
      </c>
    </row>
    <row r="379" spans="2:116">
      <c r="B379">
        <v>36</v>
      </c>
      <c r="C379">
        <v>43</v>
      </c>
      <c r="D379">
        <v>5.2839999999999998</v>
      </c>
      <c r="E379">
        <v>14</v>
      </c>
      <c r="F379">
        <v>5</v>
      </c>
      <c r="G379">
        <v>5</v>
      </c>
      <c r="H379">
        <v>1</v>
      </c>
      <c r="I379">
        <v>1</v>
      </c>
      <c r="J379">
        <v>1</v>
      </c>
      <c r="K379">
        <v>2</v>
      </c>
      <c r="L379">
        <v>1</v>
      </c>
      <c r="M379">
        <v>10</v>
      </c>
      <c r="N379">
        <v>1</v>
      </c>
      <c r="O379">
        <v>0</v>
      </c>
      <c r="P379">
        <v>1</v>
      </c>
      <c r="Q379">
        <v>1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1</v>
      </c>
      <c r="AF379">
        <v>0</v>
      </c>
      <c r="AG379">
        <v>0</v>
      </c>
      <c r="AH379">
        <v>0</v>
      </c>
      <c r="AI379">
        <v>26</v>
      </c>
      <c r="AJ379">
        <v>5</v>
      </c>
      <c r="AK379">
        <v>5</v>
      </c>
      <c r="AL379">
        <v>1</v>
      </c>
      <c r="AM379">
        <v>2</v>
      </c>
      <c r="AN379">
        <v>1</v>
      </c>
      <c r="AO379">
        <v>2</v>
      </c>
      <c r="AP379">
        <v>2</v>
      </c>
      <c r="AQ379">
        <v>5</v>
      </c>
      <c r="AR379">
        <v>0</v>
      </c>
      <c r="AS379">
        <v>0</v>
      </c>
      <c r="AT379">
        <v>0</v>
      </c>
      <c r="AU379">
        <v>1</v>
      </c>
      <c r="AV379">
        <v>1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 s="15">
        <v>0</v>
      </c>
      <c r="BG379" s="16">
        <v>1</v>
      </c>
      <c r="BH379" s="17">
        <f t="shared" si="72"/>
        <v>1</v>
      </c>
      <c r="BI379">
        <f t="shared" si="73"/>
        <v>0</v>
      </c>
      <c r="BJ379">
        <f t="shared" si="74"/>
        <v>5.9103032460797449E-2</v>
      </c>
      <c r="BK379" s="15">
        <f t="shared" si="75"/>
        <v>5.9103032460797449E-2</v>
      </c>
      <c r="BL379" s="17">
        <f t="shared" si="76"/>
        <v>0.9408969675392026</v>
      </c>
      <c r="BM379" s="15">
        <f t="shared" si="77"/>
        <v>-6.0921637910945549E-2</v>
      </c>
      <c r="BN379" s="17">
        <f t="shared" si="78"/>
        <v>100</v>
      </c>
      <c r="BO379">
        <f t="shared" si="79"/>
        <v>6.2815626471168229E-2</v>
      </c>
      <c r="DE379" s="85">
        <v>3.9195347445743364E-2</v>
      </c>
      <c r="DF379" s="85">
        <v>1</v>
      </c>
      <c r="DG379" s="85">
        <v>0</v>
      </c>
      <c r="DH379" s="85">
        <f t="shared" si="85"/>
        <v>366</v>
      </c>
      <c r="DI379" s="85">
        <f t="shared" si="85"/>
        <v>7</v>
      </c>
      <c r="DJ379" s="85">
        <f t="shared" si="80"/>
        <v>0.9107317073170732</v>
      </c>
      <c r="DK379" s="85">
        <f t="shared" si="80"/>
        <v>0.99517241379310339</v>
      </c>
      <c r="DL379" s="85">
        <f t="shared" si="81"/>
        <v>2.4272497897392787E-4</v>
      </c>
    </row>
    <row r="380" spans="2:116">
      <c r="B380">
        <v>47</v>
      </c>
      <c r="C380">
        <v>-4</v>
      </c>
      <c r="D380">
        <v>1.752</v>
      </c>
      <c r="E380">
        <v>24</v>
      </c>
      <c r="F380">
        <v>5</v>
      </c>
      <c r="G380">
        <v>5</v>
      </c>
      <c r="H380">
        <v>1</v>
      </c>
      <c r="I380">
        <v>1</v>
      </c>
      <c r="J380">
        <v>1</v>
      </c>
      <c r="K380">
        <v>1</v>
      </c>
      <c r="L380">
        <v>1</v>
      </c>
      <c r="M380">
        <v>11</v>
      </c>
      <c r="N380">
        <v>0</v>
      </c>
      <c r="O380">
        <v>0</v>
      </c>
      <c r="P380">
        <v>1</v>
      </c>
      <c r="Q380">
        <v>1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1</v>
      </c>
      <c r="X380">
        <v>0</v>
      </c>
      <c r="Y380">
        <v>0</v>
      </c>
      <c r="Z380">
        <v>0</v>
      </c>
      <c r="AA380">
        <v>0</v>
      </c>
      <c r="AB380">
        <v>0</v>
      </c>
      <c r="AF380">
        <v>0</v>
      </c>
      <c r="AG380">
        <v>0</v>
      </c>
      <c r="AH380">
        <v>0</v>
      </c>
      <c r="AI380">
        <v>26</v>
      </c>
      <c r="AJ380">
        <v>5</v>
      </c>
      <c r="AK380">
        <v>5</v>
      </c>
      <c r="AL380">
        <v>1</v>
      </c>
      <c r="AM380">
        <v>2</v>
      </c>
      <c r="AN380">
        <v>1</v>
      </c>
      <c r="AO380">
        <v>2</v>
      </c>
      <c r="AP380">
        <v>2</v>
      </c>
      <c r="AQ380">
        <v>7</v>
      </c>
      <c r="AR380">
        <v>1</v>
      </c>
      <c r="AS380">
        <v>0</v>
      </c>
      <c r="AT380">
        <v>1</v>
      </c>
      <c r="AU380">
        <v>1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 s="15">
        <v>0</v>
      </c>
      <c r="BG380" s="16">
        <v>1</v>
      </c>
      <c r="BH380" s="17">
        <f t="shared" si="72"/>
        <v>1</v>
      </c>
      <c r="BI380">
        <f t="shared" si="73"/>
        <v>0</v>
      </c>
      <c r="BJ380">
        <f t="shared" si="74"/>
        <v>0.10819196922547289</v>
      </c>
      <c r="BK380" s="15">
        <f t="shared" si="75"/>
        <v>0.10819196922547289</v>
      </c>
      <c r="BL380" s="17">
        <f t="shared" si="76"/>
        <v>0.89180803077452708</v>
      </c>
      <c r="BM380" s="15">
        <f t="shared" si="77"/>
        <v>-0.114504381699763</v>
      </c>
      <c r="BN380" s="17">
        <f t="shared" si="78"/>
        <v>100</v>
      </c>
      <c r="BO380">
        <f t="shared" si="79"/>
        <v>0.12131755433006043</v>
      </c>
      <c r="DE380" s="85">
        <v>3.9212463586955029E-2</v>
      </c>
      <c r="DF380" s="85">
        <v>1</v>
      </c>
      <c r="DG380" s="85">
        <v>0</v>
      </c>
      <c r="DH380" s="85">
        <f t="shared" si="85"/>
        <v>367</v>
      </c>
      <c r="DI380" s="85">
        <f t="shared" si="85"/>
        <v>7</v>
      </c>
      <c r="DJ380" s="85">
        <f t="shared" si="80"/>
        <v>0.91048780487804881</v>
      </c>
      <c r="DK380" s="85">
        <f t="shared" si="80"/>
        <v>0.99517241379310339</v>
      </c>
      <c r="DL380" s="85">
        <f t="shared" si="81"/>
        <v>2.4272497897392787E-4</v>
      </c>
    </row>
    <row r="381" spans="2:116">
      <c r="B381">
        <v>40</v>
      </c>
      <c r="C381">
        <v>152</v>
      </c>
      <c r="D381">
        <v>6.3410000000000002</v>
      </c>
      <c r="E381">
        <v>10</v>
      </c>
      <c r="F381">
        <v>5</v>
      </c>
      <c r="G381">
        <v>2</v>
      </c>
      <c r="H381">
        <v>1</v>
      </c>
      <c r="I381">
        <v>1</v>
      </c>
      <c r="J381">
        <v>1</v>
      </c>
      <c r="K381">
        <v>1</v>
      </c>
      <c r="L381">
        <v>1</v>
      </c>
      <c r="M381">
        <v>9</v>
      </c>
      <c r="N381">
        <v>0</v>
      </c>
      <c r="O381">
        <v>1</v>
      </c>
      <c r="P381">
        <v>1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1</v>
      </c>
      <c r="W381">
        <v>1</v>
      </c>
      <c r="X381">
        <v>0</v>
      </c>
      <c r="Y381">
        <v>0</v>
      </c>
      <c r="Z381">
        <v>0</v>
      </c>
      <c r="AA381">
        <v>0</v>
      </c>
      <c r="AB381">
        <v>1</v>
      </c>
      <c r="AF381">
        <v>0</v>
      </c>
      <c r="AG381">
        <v>0</v>
      </c>
      <c r="AH381">
        <v>0</v>
      </c>
      <c r="AI381">
        <v>27</v>
      </c>
      <c r="AJ381">
        <v>5</v>
      </c>
      <c r="AK381">
        <v>5</v>
      </c>
      <c r="AL381">
        <v>1</v>
      </c>
      <c r="AM381">
        <v>1</v>
      </c>
      <c r="AN381">
        <v>1</v>
      </c>
      <c r="AO381">
        <v>2</v>
      </c>
      <c r="AP381">
        <v>2</v>
      </c>
      <c r="AQ381">
        <v>8</v>
      </c>
      <c r="AR381">
        <v>0</v>
      </c>
      <c r="AS381">
        <v>0</v>
      </c>
      <c r="AT381">
        <v>1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 s="15">
        <v>0</v>
      </c>
      <c r="BG381" s="16">
        <v>1</v>
      </c>
      <c r="BH381" s="17">
        <f t="shared" si="72"/>
        <v>1</v>
      </c>
      <c r="BI381">
        <f t="shared" si="73"/>
        <v>0</v>
      </c>
      <c r="BJ381">
        <f t="shared" si="74"/>
        <v>6.8321256827321999E-2</v>
      </c>
      <c r="BK381" s="15">
        <f t="shared" si="75"/>
        <v>6.8321256827321999E-2</v>
      </c>
      <c r="BL381" s="17">
        <f t="shared" si="76"/>
        <v>0.93167874317267796</v>
      </c>
      <c r="BM381" s="15">
        <f t="shared" si="77"/>
        <v>-7.0767219884579347E-2</v>
      </c>
      <c r="BN381" s="17">
        <f t="shared" si="78"/>
        <v>100</v>
      </c>
      <c r="BO381">
        <f t="shared" si="79"/>
        <v>7.3331346591278074E-2</v>
      </c>
      <c r="DE381" s="85">
        <v>3.9283226640740132E-2</v>
      </c>
      <c r="DF381" s="85">
        <v>1</v>
      </c>
      <c r="DG381" s="85">
        <v>0</v>
      </c>
      <c r="DH381" s="85">
        <f t="shared" si="85"/>
        <v>368</v>
      </c>
      <c r="DI381" s="85">
        <f t="shared" si="85"/>
        <v>7</v>
      </c>
      <c r="DJ381" s="85">
        <f t="shared" si="80"/>
        <v>0.91024390243902442</v>
      </c>
      <c r="DK381" s="85">
        <f t="shared" si="80"/>
        <v>0.99517241379310339</v>
      </c>
      <c r="DL381" s="85">
        <f t="shared" si="81"/>
        <v>2.4272497897392787E-4</v>
      </c>
    </row>
    <row r="382" spans="2:116">
      <c r="B382">
        <v>0</v>
      </c>
      <c r="C382">
        <v>0</v>
      </c>
      <c r="D382">
        <v>0</v>
      </c>
      <c r="E382">
        <v>23</v>
      </c>
      <c r="F382">
        <v>5</v>
      </c>
      <c r="G382">
        <v>6</v>
      </c>
      <c r="H382">
        <v>2</v>
      </c>
      <c r="I382">
        <v>1</v>
      </c>
      <c r="J382">
        <v>1</v>
      </c>
      <c r="K382">
        <v>2</v>
      </c>
      <c r="L382">
        <v>2</v>
      </c>
      <c r="M382">
        <v>10</v>
      </c>
      <c r="N382">
        <v>1</v>
      </c>
      <c r="O382">
        <v>1</v>
      </c>
      <c r="P382">
        <v>1</v>
      </c>
      <c r="Q382">
        <v>1</v>
      </c>
      <c r="R382">
        <v>0</v>
      </c>
      <c r="S382">
        <v>1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1</v>
      </c>
      <c r="AB382">
        <v>1</v>
      </c>
      <c r="AF382">
        <v>0</v>
      </c>
      <c r="AG382">
        <v>0</v>
      </c>
      <c r="AH382">
        <v>0</v>
      </c>
      <c r="AI382">
        <v>27</v>
      </c>
      <c r="AJ382">
        <v>5</v>
      </c>
      <c r="AK382">
        <v>5</v>
      </c>
      <c r="AL382">
        <v>2</v>
      </c>
      <c r="AM382">
        <v>1</v>
      </c>
      <c r="AN382">
        <v>1</v>
      </c>
      <c r="AO382">
        <v>1</v>
      </c>
      <c r="AP382">
        <v>1</v>
      </c>
      <c r="AQ382">
        <v>9</v>
      </c>
      <c r="AR382">
        <v>1</v>
      </c>
      <c r="AS382">
        <v>1</v>
      </c>
      <c r="AT382">
        <v>1</v>
      </c>
      <c r="AU382">
        <v>1</v>
      </c>
      <c r="AV382">
        <v>0</v>
      </c>
      <c r="AW382">
        <v>0</v>
      </c>
      <c r="AX382">
        <v>0</v>
      </c>
      <c r="AY382">
        <v>0</v>
      </c>
      <c r="AZ382">
        <v>1</v>
      </c>
      <c r="BA382">
        <v>1</v>
      </c>
      <c r="BB382">
        <v>0</v>
      </c>
      <c r="BC382">
        <v>1</v>
      </c>
      <c r="BD382">
        <v>0</v>
      </c>
      <c r="BE382">
        <v>1</v>
      </c>
      <c r="BF382" s="15">
        <v>1</v>
      </c>
      <c r="BG382" s="16">
        <v>0</v>
      </c>
      <c r="BH382" s="17">
        <f t="shared" si="72"/>
        <v>1</v>
      </c>
      <c r="BI382">
        <f t="shared" si="73"/>
        <v>1</v>
      </c>
      <c r="BJ382">
        <f t="shared" si="74"/>
        <v>0.55007494387060507</v>
      </c>
      <c r="BK382" s="15">
        <f t="shared" si="75"/>
        <v>0.55007494387060507</v>
      </c>
      <c r="BL382" s="17">
        <f t="shared" si="76"/>
        <v>0.44992505612939493</v>
      </c>
      <c r="BM382" s="15">
        <f t="shared" si="77"/>
        <v>-0.59770074845546839</v>
      </c>
      <c r="BN382" s="17">
        <f t="shared" si="78"/>
        <v>100</v>
      </c>
      <c r="BO382">
        <f t="shared" si="79"/>
        <v>0.81793410360321994</v>
      </c>
      <c r="DE382" s="85">
        <v>3.930193291872433E-2</v>
      </c>
      <c r="DF382" s="85">
        <v>1</v>
      </c>
      <c r="DG382" s="85">
        <v>0</v>
      </c>
      <c r="DH382" s="85">
        <f t="shared" si="85"/>
        <v>369</v>
      </c>
      <c r="DI382" s="85">
        <f t="shared" si="85"/>
        <v>7</v>
      </c>
      <c r="DJ382" s="85">
        <f t="shared" si="80"/>
        <v>0.91</v>
      </c>
      <c r="DK382" s="85">
        <f t="shared" si="80"/>
        <v>0.99517241379310339</v>
      </c>
      <c r="DL382" s="85">
        <f t="shared" si="81"/>
        <v>2.4272497897392787E-4</v>
      </c>
    </row>
    <row r="383" spans="2:116">
      <c r="B383">
        <v>57</v>
      </c>
      <c r="C383">
        <v>-34</v>
      </c>
      <c r="D383">
        <v>0.20399999999999999</v>
      </c>
      <c r="E383">
        <v>20</v>
      </c>
      <c r="F383">
        <v>4</v>
      </c>
      <c r="G383">
        <v>4</v>
      </c>
      <c r="H383">
        <v>2</v>
      </c>
      <c r="I383">
        <v>1</v>
      </c>
      <c r="J383">
        <v>1</v>
      </c>
      <c r="K383">
        <v>2</v>
      </c>
      <c r="L383">
        <v>1</v>
      </c>
      <c r="M383">
        <v>10</v>
      </c>
      <c r="N383">
        <v>1</v>
      </c>
      <c r="O383">
        <v>0</v>
      </c>
      <c r="P383">
        <v>1</v>
      </c>
      <c r="Q383">
        <v>1</v>
      </c>
      <c r="R383">
        <v>0</v>
      </c>
      <c r="S383">
        <v>1</v>
      </c>
      <c r="T383">
        <v>0</v>
      </c>
      <c r="U383">
        <v>1</v>
      </c>
      <c r="V383">
        <v>1</v>
      </c>
      <c r="W383">
        <v>0</v>
      </c>
      <c r="X383">
        <v>0</v>
      </c>
      <c r="Y383">
        <v>1</v>
      </c>
      <c r="Z383">
        <v>1</v>
      </c>
      <c r="AA383">
        <v>0</v>
      </c>
      <c r="AB383">
        <v>0</v>
      </c>
      <c r="AF383">
        <v>0</v>
      </c>
      <c r="AG383">
        <v>0</v>
      </c>
      <c r="AH383">
        <v>0</v>
      </c>
      <c r="AI383">
        <v>27</v>
      </c>
      <c r="AJ383">
        <v>5</v>
      </c>
      <c r="AK383">
        <v>5</v>
      </c>
      <c r="AL383">
        <v>2</v>
      </c>
      <c r="AM383">
        <v>1</v>
      </c>
      <c r="AN383">
        <v>1</v>
      </c>
      <c r="AO383">
        <v>2</v>
      </c>
      <c r="AP383">
        <v>1</v>
      </c>
      <c r="AQ383">
        <v>10</v>
      </c>
      <c r="AR383">
        <v>1</v>
      </c>
      <c r="AS383">
        <v>0</v>
      </c>
      <c r="AT383">
        <v>1</v>
      </c>
      <c r="AU383">
        <v>1</v>
      </c>
      <c r="AV383">
        <v>0</v>
      </c>
      <c r="AW383">
        <v>0</v>
      </c>
      <c r="AX383">
        <v>0</v>
      </c>
      <c r="AY383">
        <v>0</v>
      </c>
      <c r="AZ383">
        <v>1</v>
      </c>
      <c r="BA383">
        <v>1</v>
      </c>
      <c r="BB383">
        <v>1</v>
      </c>
      <c r="BC383">
        <v>0</v>
      </c>
      <c r="BD383">
        <v>0</v>
      </c>
      <c r="BE383">
        <v>1</v>
      </c>
      <c r="BF383" s="15">
        <v>1</v>
      </c>
      <c r="BG383" s="16">
        <v>0</v>
      </c>
      <c r="BH383" s="17">
        <f t="shared" si="72"/>
        <v>1</v>
      </c>
      <c r="BI383">
        <f t="shared" si="73"/>
        <v>1</v>
      </c>
      <c r="BJ383">
        <f t="shared" si="74"/>
        <v>0.78915629422334987</v>
      </c>
      <c r="BK383" s="15">
        <f t="shared" si="75"/>
        <v>0.78915629422334987</v>
      </c>
      <c r="BL383" s="17">
        <f t="shared" si="76"/>
        <v>0.21084370577665013</v>
      </c>
      <c r="BM383" s="15">
        <f t="shared" si="77"/>
        <v>-0.23679088621596828</v>
      </c>
      <c r="BN383" s="17">
        <f t="shared" si="78"/>
        <v>100</v>
      </c>
      <c r="BO383">
        <f t="shared" si="79"/>
        <v>0.26717610607687353</v>
      </c>
      <c r="DE383" s="85">
        <v>3.931178012959554E-2</v>
      </c>
      <c r="DF383" s="85">
        <v>1</v>
      </c>
      <c r="DG383" s="85">
        <v>0</v>
      </c>
      <c r="DH383" s="85">
        <f t="shared" si="85"/>
        <v>370</v>
      </c>
      <c r="DI383" s="85">
        <f t="shared" si="85"/>
        <v>7</v>
      </c>
      <c r="DJ383" s="85">
        <f t="shared" si="80"/>
        <v>0.90975609756097564</v>
      </c>
      <c r="DK383" s="85">
        <f t="shared" si="80"/>
        <v>0.99517241379310339</v>
      </c>
      <c r="DL383" s="85">
        <f t="shared" si="81"/>
        <v>2.4272497897392787E-4</v>
      </c>
    </row>
    <row r="384" spans="2:116">
      <c r="B384">
        <v>48</v>
      </c>
      <c r="C384">
        <v>79</v>
      </c>
      <c r="D384">
        <v>17.352</v>
      </c>
      <c r="E384">
        <v>0</v>
      </c>
      <c r="F384">
        <v>1</v>
      </c>
      <c r="G384">
        <v>4</v>
      </c>
      <c r="H384">
        <v>2</v>
      </c>
      <c r="I384">
        <v>1</v>
      </c>
      <c r="J384">
        <v>1</v>
      </c>
      <c r="K384">
        <v>2</v>
      </c>
      <c r="L384">
        <v>2</v>
      </c>
      <c r="M384">
        <v>6</v>
      </c>
      <c r="N384">
        <v>1</v>
      </c>
      <c r="O384">
        <v>0</v>
      </c>
      <c r="P384">
        <v>1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1</v>
      </c>
      <c r="AF384">
        <v>0</v>
      </c>
      <c r="AG384">
        <v>0</v>
      </c>
      <c r="AH384">
        <v>0</v>
      </c>
      <c r="AI384">
        <v>28</v>
      </c>
      <c r="AJ384">
        <v>1</v>
      </c>
      <c r="AK384">
        <v>5</v>
      </c>
      <c r="AL384">
        <v>2</v>
      </c>
      <c r="AM384">
        <v>1</v>
      </c>
      <c r="AN384">
        <v>1</v>
      </c>
      <c r="AO384">
        <v>2</v>
      </c>
      <c r="AP384">
        <v>2</v>
      </c>
      <c r="AQ384">
        <v>6</v>
      </c>
      <c r="AR384">
        <v>1</v>
      </c>
      <c r="AS384">
        <v>0</v>
      </c>
      <c r="AT384">
        <v>1</v>
      </c>
      <c r="AU384">
        <v>1</v>
      </c>
      <c r="AV384">
        <v>1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1</v>
      </c>
      <c r="BF384" s="15">
        <v>0</v>
      </c>
      <c r="BG384" s="16">
        <v>1</v>
      </c>
      <c r="BH384" s="17">
        <f t="shared" si="72"/>
        <v>1</v>
      </c>
      <c r="BI384">
        <f t="shared" si="73"/>
        <v>0</v>
      </c>
      <c r="BJ384">
        <f t="shared" si="74"/>
        <v>0.14277934562275407</v>
      </c>
      <c r="BK384" s="15">
        <f t="shared" si="75"/>
        <v>0.14277934562275407</v>
      </c>
      <c r="BL384" s="17">
        <f t="shared" si="76"/>
        <v>0.85722065437724593</v>
      </c>
      <c r="BM384" s="15">
        <f t="shared" si="77"/>
        <v>-0.15405992050588987</v>
      </c>
      <c r="BN384" s="17">
        <f t="shared" si="78"/>
        <v>100</v>
      </c>
      <c r="BO384">
        <f t="shared" si="79"/>
        <v>0.16656078559665655</v>
      </c>
      <c r="DE384" s="85">
        <v>3.9337619720176367E-2</v>
      </c>
      <c r="DF384" s="85">
        <v>1</v>
      </c>
      <c r="DG384" s="85">
        <v>0</v>
      </c>
      <c r="DH384" s="85">
        <f t="shared" si="85"/>
        <v>371</v>
      </c>
      <c r="DI384" s="85">
        <f t="shared" si="85"/>
        <v>7</v>
      </c>
      <c r="DJ384" s="85">
        <f t="shared" si="80"/>
        <v>0.90951219512195125</v>
      </c>
      <c r="DK384" s="85">
        <f t="shared" si="80"/>
        <v>0.99517241379310339</v>
      </c>
      <c r="DL384" s="85">
        <f t="shared" si="81"/>
        <v>2.4272497897392787E-4</v>
      </c>
    </row>
    <row r="385" spans="2:116">
      <c r="B385">
        <v>30</v>
      </c>
      <c r="C385">
        <v>149</v>
      </c>
      <c r="D385">
        <v>8.4659999999999993</v>
      </c>
      <c r="E385">
        <v>17</v>
      </c>
      <c r="F385">
        <v>5</v>
      </c>
      <c r="G385">
        <v>3</v>
      </c>
      <c r="H385">
        <v>1</v>
      </c>
      <c r="I385">
        <v>1</v>
      </c>
      <c r="J385">
        <v>1</v>
      </c>
      <c r="K385">
        <v>2</v>
      </c>
      <c r="L385">
        <v>2</v>
      </c>
      <c r="M385">
        <v>5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1</v>
      </c>
      <c r="AB385">
        <v>0</v>
      </c>
      <c r="AF385">
        <v>0</v>
      </c>
      <c r="AG385">
        <v>0</v>
      </c>
      <c r="AH385">
        <v>0</v>
      </c>
      <c r="AI385">
        <v>28</v>
      </c>
      <c r="AJ385">
        <v>2</v>
      </c>
      <c r="AK385">
        <v>5</v>
      </c>
      <c r="AL385">
        <v>2</v>
      </c>
      <c r="AM385">
        <v>1</v>
      </c>
      <c r="AN385">
        <v>1</v>
      </c>
      <c r="AO385">
        <v>2</v>
      </c>
      <c r="AP385">
        <v>2</v>
      </c>
      <c r="AQ385">
        <v>6</v>
      </c>
      <c r="AR385">
        <v>1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 s="15">
        <v>0</v>
      </c>
      <c r="BG385" s="16">
        <v>1</v>
      </c>
      <c r="BH385" s="17">
        <f t="shared" si="72"/>
        <v>1</v>
      </c>
      <c r="BI385">
        <f t="shared" si="73"/>
        <v>0</v>
      </c>
      <c r="BJ385">
        <f t="shared" si="74"/>
        <v>7.0516110727451897E-2</v>
      </c>
      <c r="BK385" s="15">
        <f t="shared" si="75"/>
        <v>7.0516110727451897E-2</v>
      </c>
      <c r="BL385" s="17">
        <f t="shared" si="76"/>
        <v>0.9294838892725481</v>
      </c>
      <c r="BM385" s="15">
        <f t="shared" si="77"/>
        <v>-7.3125804652348469E-2</v>
      </c>
      <c r="BN385" s="17">
        <f t="shared" si="78"/>
        <v>100</v>
      </c>
      <c r="BO385">
        <f t="shared" si="79"/>
        <v>7.5865877333969364E-2</v>
      </c>
      <c r="DE385" s="85">
        <v>3.9357712441993278E-2</v>
      </c>
      <c r="DF385" s="85">
        <v>1</v>
      </c>
      <c r="DG385" s="85">
        <v>0</v>
      </c>
      <c r="DH385" s="85">
        <f t="shared" si="85"/>
        <v>372</v>
      </c>
      <c r="DI385" s="85">
        <f t="shared" si="85"/>
        <v>7</v>
      </c>
      <c r="DJ385" s="85">
        <f t="shared" si="80"/>
        <v>0.90926829268292686</v>
      </c>
      <c r="DK385" s="85">
        <f t="shared" si="80"/>
        <v>0.99517241379310339</v>
      </c>
      <c r="DL385" s="85">
        <f t="shared" si="81"/>
        <v>2.4272497897392787E-4</v>
      </c>
    </row>
    <row r="386" spans="2:116">
      <c r="B386">
        <v>33</v>
      </c>
      <c r="C386">
        <v>168</v>
      </c>
      <c r="D386">
        <v>0.60899999999999999</v>
      </c>
      <c r="E386">
        <v>25</v>
      </c>
      <c r="F386">
        <v>5</v>
      </c>
      <c r="G386">
        <v>5</v>
      </c>
      <c r="H386">
        <v>2</v>
      </c>
      <c r="I386">
        <v>1</v>
      </c>
      <c r="J386">
        <v>1</v>
      </c>
      <c r="K386">
        <v>2</v>
      </c>
      <c r="L386">
        <v>2</v>
      </c>
      <c r="M386">
        <v>11</v>
      </c>
      <c r="N386">
        <v>1</v>
      </c>
      <c r="O386">
        <v>0</v>
      </c>
      <c r="P386">
        <v>1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F386">
        <v>0</v>
      </c>
      <c r="AG386">
        <v>0</v>
      </c>
      <c r="AH386">
        <v>0</v>
      </c>
      <c r="AI386">
        <v>28</v>
      </c>
      <c r="AJ386">
        <v>5</v>
      </c>
      <c r="AK386">
        <v>4</v>
      </c>
      <c r="AL386">
        <v>1</v>
      </c>
      <c r="AM386">
        <v>1</v>
      </c>
      <c r="AN386">
        <v>1</v>
      </c>
      <c r="AO386">
        <v>2</v>
      </c>
      <c r="AP386">
        <v>1</v>
      </c>
      <c r="AQ386">
        <v>5</v>
      </c>
      <c r="AR386">
        <v>1</v>
      </c>
      <c r="AS386">
        <v>0</v>
      </c>
      <c r="AT386">
        <v>1</v>
      </c>
      <c r="AU386">
        <v>1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 s="15">
        <v>0</v>
      </c>
      <c r="BG386" s="16">
        <v>1</v>
      </c>
      <c r="BH386" s="17">
        <f t="shared" si="72"/>
        <v>1</v>
      </c>
      <c r="BI386">
        <f t="shared" si="73"/>
        <v>0</v>
      </c>
      <c r="BJ386">
        <f t="shared" si="74"/>
        <v>0.10851889914378318</v>
      </c>
      <c r="BK386" s="15">
        <f t="shared" si="75"/>
        <v>0.10851889914378318</v>
      </c>
      <c r="BL386" s="17">
        <f t="shared" si="76"/>
        <v>0.89148110085621679</v>
      </c>
      <c r="BM386" s="15">
        <f t="shared" si="77"/>
        <v>-0.11487104116756787</v>
      </c>
      <c r="BN386" s="17">
        <f t="shared" si="78"/>
        <v>100</v>
      </c>
      <c r="BO386">
        <f t="shared" si="79"/>
        <v>0.1217287714114825</v>
      </c>
      <c r="DE386" s="85">
        <v>3.9436012569260298E-2</v>
      </c>
      <c r="DF386" s="85">
        <v>1</v>
      </c>
      <c r="DG386" s="85">
        <v>0</v>
      </c>
      <c r="DH386" s="85">
        <f t="shared" si="85"/>
        <v>373</v>
      </c>
      <c r="DI386" s="85">
        <f t="shared" si="85"/>
        <v>7</v>
      </c>
      <c r="DJ386" s="85">
        <f t="shared" si="80"/>
        <v>0.90902439024390247</v>
      </c>
      <c r="DK386" s="85">
        <f t="shared" si="80"/>
        <v>0.99517241379310339</v>
      </c>
      <c r="DL386" s="85">
        <f t="shared" si="81"/>
        <v>2.4272497897392787E-4</v>
      </c>
    </row>
    <row r="387" spans="2:116">
      <c r="B387">
        <v>80</v>
      </c>
      <c r="C387">
        <v>135</v>
      </c>
      <c r="D387">
        <v>23.54</v>
      </c>
      <c r="E387">
        <v>25</v>
      </c>
      <c r="F387">
        <v>5</v>
      </c>
      <c r="G387">
        <v>5</v>
      </c>
      <c r="H387">
        <v>2</v>
      </c>
      <c r="I387">
        <v>1</v>
      </c>
      <c r="J387">
        <v>1</v>
      </c>
      <c r="K387">
        <v>2</v>
      </c>
      <c r="L387">
        <v>1</v>
      </c>
      <c r="M387">
        <v>11</v>
      </c>
      <c r="N387">
        <v>1</v>
      </c>
      <c r="O387">
        <v>1</v>
      </c>
      <c r="P387">
        <v>1</v>
      </c>
      <c r="Q387">
        <v>1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1</v>
      </c>
      <c r="X387">
        <v>0</v>
      </c>
      <c r="Y387">
        <v>0</v>
      </c>
      <c r="Z387">
        <v>0</v>
      </c>
      <c r="AA387">
        <v>1</v>
      </c>
      <c r="AB387">
        <v>1</v>
      </c>
      <c r="AF387">
        <v>0</v>
      </c>
      <c r="AG387">
        <v>0</v>
      </c>
      <c r="AH387">
        <v>0</v>
      </c>
      <c r="AI387">
        <v>28</v>
      </c>
      <c r="AJ387">
        <v>5</v>
      </c>
      <c r="AK387">
        <v>5</v>
      </c>
      <c r="AL387">
        <v>2</v>
      </c>
      <c r="AM387">
        <v>1</v>
      </c>
      <c r="AN387">
        <v>1</v>
      </c>
      <c r="AO387">
        <v>2</v>
      </c>
      <c r="AP387">
        <v>2</v>
      </c>
      <c r="AQ387">
        <v>10</v>
      </c>
      <c r="AR387">
        <v>1</v>
      </c>
      <c r="AS387">
        <v>0</v>
      </c>
      <c r="AT387">
        <v>1</v>
      </c>
      <c r="AU387">
        <v>1</v>
      </c>
      <c r="AV387">
        <v>0</v>
      </c>
      <c r="AW387">
        <v>0</v>
      </c>
      <c r="AX387">
        <v>0</v>
      </c>
      <c r="AY387">
        <v>0</v>
      </c>
      <c r="AZ387">
        <v>1</v>
      </c>
      <c r="BA387">
        <v>1</v>
      </c>
      <c r="BB387">
        <v>1</v>
      </c>
      <c r="BC387">
        <v>0</v>
      </c>
      <c r="BD387">
        <v>0</v>
      </c>
      <c r="BE387">
        <v>0</v>
      </c>
      <c r="BF387" s="15">
        <v>1</v>
      </c>
      <c r="BG387" s="16">
        <v>0</v>
      </c>
      <c r="BH387" s="17">
        <f t="shared" si="72"/>
        <v>1</v>
      </c>
      <c r="BI387">
        <f t="shared" si="73"/>
        <v>1</v>
      </c>
      <c r="BJ387">
        <f t="shared" si="74"/>
        <v>0.75975240904229036</v>
      </c>
      <c r="BK387" s="15">
        <f t="shared" si="75"/>
        <v>0.75975240904229036</v>
      </c>
      <c r="BL387" s="17">
        <f t="shared" si="76"/>
        <v>0.24024759095770964</v>
      </c>
      <c r="BM387" s="15">
        <f t="shared" si="77"/>
        <v>-0.27476267635473639</v>
      </c>
      <c r="BN387" s="17">
        <f t="shared" si="78"/>
        <v>100</v>
      </c>
      <c r="BO387">
        <f t="shared" si="79"/>
        <v>0.31621826808098563</v>
      </c>
      <c r="DE387" s="85">
        <v>3.9469820046332961E-2</v>
      </c>
      <c r="DF387" s="85">
        <v>1</v>
      </c>
      <c r="DG387" s="85">
        <v>0</v>
      </c>
      <c r="DH387" s="85">
        <f t="shared" si="85"/>
        <v>374</v>
      </c>
      <c r="DI387" s="85">
        <f t="shared" si="85"/>
        <v>7</v>
      </c>
      <c r="DJ387" s="85">
        <f t="shared" si="80"/>
        <v>0.90878048780487808</v>
      </c>
      <c r="DK387" s="85">
        <f t="shared" si="80"/>
        <v>0.99517241379310339</v>
      </c>
      <c r="DL387" s="85">
        <f t="shared" si="81"/>
        <v>2.4272497897392787E-4</v>
      </c>
    </row>
    <row r="388" spans="2:116">
      <c r="B388">
        <v>105</v>
      </c>
      <c r="C388">
        <v>69</v>
      </c>
      <c r="D388">
        <v>23.433</v>
      </c>
      <c r="E388">
        <v>25</v>
      </c>
      <c r="F388">
        <v>4</v>
      </c>
      <c r="G388">
        <v>4</v>
      </c>
      <c r="H388">
        <v>2</v>
      </c>
      <c r="I388">
        <v>1</v>
      </c>
      <c r="J388">
        <v>1</v>
      </c>
      <c r="K388">
        <v>1</v>
      </c>
      <c r="L388">
        <v>1</v>
      </c>
      <c r="M388">
        <v>10</v>
      </c>
      <c r="N388">
        <v>1</v>
      </c>
      <c r="O388">
        <v>1</v>
      </c>
      <c r="P388">
        <v>1</v>
      </c>
      <c r="Q388">
        <v>1</v>
      </c>
      <c r="R388">
        <v>0</v>
      </c>
      <c r="S388">
        <v>0</v>
      </c>
      <c r="T388">
        <v>0</v>
      </c>
      <c r="U388">
        <v>0</v>
      </c>
      <c r="V388">
        <v>1</v>
      </c>
      <c r="W388">
        <v>0</v>
      </c>
      <c r="X388">
        <v>0</v>
      </c>
      <c r="Y388">
        <v>0</v>
      </c>
      <c r="Z388">
        <v>0</v>
      </c>
      <c r="AA388">
        <v>1</v>
      </c>
      <c r="AB388">
        <v>1</v>
      </c>
      <c r="AF388">
        <v>0</v>
      </c>
      <c r="AG388">
        <v>0</v>
      </c>
      <c r="AH388">
        <v>0</v>
      </c>
      <c r="AI388">
        <v>28</v>
      </c>
      <c r="AJ388">
        <v>5</v>
      </c>
      <c r="AK388">
        <v>6</v>
      </c>
      <c r="AL388">
        <v>2</v>
      </c>
      <c r="AM388">
        <v>1</v>
      </c>
      <c r="AN388">
        <v>1</v>
      </c>
      <c r="AO388">
        <v>2</v>
      </c>
      <c r="AP388">
        <v>2</v>
      </c>
      <c r="AQ388">
        <v>11</v>
      </c>
      <c r="AR388">
        <v>1</v>
      </c>
      <c r="AS388">
        <v>0</v>
      </c>
      <c r="AT388">
        <v>0</v>
      </c>
      <c r="AU388">
        <v>1</v>
      </c>
      <c r="AV388">
        <v>0</v>
      </c>
      <c r="AW388">
        <v>0</v>
      </c>
      <c r="AX388">
        <v>0</v>
      </c>
      <c r="AY388">
        <v>0</v>
      </c>
      <c r="AZ388">
        <v>1</v>
      </c>
      <c r="BA388">
        <v>0</v>
      </c>
      <c r="BB388">
        <v>0</v>
      </c>
      <c r="BC388">
        <v>0</v>
      </c>
      <c r="BD388">
        <v>0</v>
      </c>
      <c r="BE388">
        <v>0</v>
      </c>
      <c r="BF388" s="15">
        <v>1</v>
      </c>
      <c r="BG388" s="16">
        <v>0</v>
      </c>
      <c r="BH388" s="17">
        <f t="shared" si="72"/>
        <v>1</v>
      </c>
      <c r="BI388">
        <f t="shared" si="73"/>
        <v>1</v>
      </c>
      <c r="BJ388">
        <f t="shared" si="74"/>
        <v>0.34199465251112743</v>
      </c>
      <c r="BK388" s="15">
        <f t="shared" si="75"/>
        <v>0.34199465251112743</v>
      </c>
      <c r="BL388" s="17">
        <f t="shared" si="76"/>
        <v>0.65800534748887252</v>
      </c>
      <c r="BM388" s="15">
        <f t="shared" si="77"/>
        <v>-1.0729601779741502</v>
      </c>
      <c r="BN388" s="17">
        <f t="shared" si="78"/>
        <v>0</v>
      </c>
      <c r="BO388">
        <f t="shared" si="79"/>
        <v>1.9240223280025206</v>
      </c>
      <c r="DE388" s="85">
        <v>3.9497409760633845E-2</v>
      </c>
      <c r="DF388" s="85">
        <v>1</v>
      </c>
      <c r="DG388" s="85">
        <v>0</v>
      </c>
      <c r="DH388" s="85">
        <f t="shared" si="85"/>
        <v>375</v>
      </c>
      <c r="DI388" s="85">
        <f t="shared" si="85"/>
        <v>7</v>
      </c>
      <c r="DJ388" s="85">
        <f t="shared" si="80"/>
        <v>0.90853658536585369</v>
      </c>
      <c r="DK388" s="85">
        <f t="shared" si="80"/>
        <v>0.99517241379310339</v>
      </c>
      <c r="DL388" s="85">
        <f t="shared" si="81"/>
        <v>2.4272497897392787E-4</v>
      </c>
    </row>
    <row r="389" spans="2:116">
      <c r="B389">
        <v>81</v>
      </c>
      <c r="C389">
        <v>67</v>
      </c>
      <c r="D389">
        <v>20.509</v>
      </c>
      <c r="E389">
        <v>30</v>
      </c>
      <c r="F389">
        <v>5</v>
      </c>
      <c r="G389">
        <v>6</v>
      </c>
      <c r="H389">
        <v>2</v>
      </c>
      <c r="I389">
        <v>1</v>
      </c>
      <c r="J389">
        <v>1</v>
      </c>
      <c r="K389">
        <v>2</v>
      </c>
      <c r="L389">
        <v>2</v>
      </c>
      <c r="M389">
        <v>11</v>
      </c>
      <c r="N389">
        <v>0</v>
      </c>
      <c r="O389">
        <v>0</v>
      </c>
      <c r="P389">
        <v>1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F389">
        <v>0</v>
      </c>
      <c r="AG389">
        <v>0</v>
      </c>
      <c r="AH389">
        <v>0</v>
      </c>
      <c r="AI389">
        <v>29</v>
      </c>
      <c r="AJ389">
        <v>5</v>
      </c>
      <c r="AK389">
        <v>5</v>
      </c>
      <c r="AL389">
        <v>2</v>
      </c>
      <c r="AM389">
        <v>1</v>
      </c>
      <c r="AN389">
        <v>1</v>
      </c>
      <c r="AO389">
        <v>2</v>
      </c>
      <c r="AP389">
        <v>1</v>
      </c>
      <c r="AQ389">
        <v>9</v>
      </c>
      <c r="AR389">
        <v>0</v>
      </c>
      <c r="AS389">
        <v>0</v>
      </c>
      <c r="AT389">
        <v>1</v>
      </c>
      <c r="AU389">
        <v>1</v>
      </c>
      <c r="AV389">
        <v>0</v>
      </c>
      <c r="AW389">
        <v>0</v>
      </c>
      <c r="AX389">
        <v>0</v>
      </c>
      <c r="AY389">
        <v>0</v>
      </c>
      <c r="AZ389">
        <v>1</v>
      </c>
      <c r="BA389">
        <v>0</v>
      </c>
      <c r="BB389">
        <v>1</v>
      </c>
      <c r="BC389">
        <v>0</v>
      </c>
      <c r="BD389">
        <v>0</v>
      </c>
      <c r="BE389">
        <v>0</v>
      </c>
      <c r="BF389" s="15">
        <v>1</v>
      </c>
      <c r="BG389" s="16">
        <v>0</v>
      </c>
      <c r="BH389" s="17">
        <f t="shared" si="72"/>
        <v>1</v>
      </c>
      <c r="BI389">
        <f t="shared" si="73"/>
        <v>1</v>
      </c>
      <c r="BJ389">
        <f t="shared" si="74"/>
        <v>0.62473639121396907</v>
      </c>
      <c r="BK389" s="15">
        <f t="shared" si="75"/>
        <v>0.62473639121396907</v>
      </c>
      <c r="BL389" s="17">
        <f t="shared" si="76"/>
        <v>0.37526360878603093</v>
      </c>
      <c r="BM389" s="15">
        <f t="shared" si="77"/>
        <v>-0.47042549227508107</v>
      </c>
      <c r="BN389" s="17">
        <f t="shared" si="78"/>
        <v>100</v>
      </c>
      <c r="BO389">
        <f t="shared" si="79"/>
        <v>0.60067512324170824</v>
      </c>
      <c r="DE389" s="85">
        <v>3.950779569117216E-2</v>
      </c>
      <c r="DF389" s="85">
        <v>1</v>
      </c>
      <c r="DG389" s="85">
        <v>0</v>
      </c>
      <c r="DH389" s="85">
        <f t="shared" si="85"/>
        <v>376</v>
      </c>
      <c r="DI389" s="85">
        <f t="shared" si="85"/>
        <v>7</v>
      </c>
      <c r="DJ389" s="85">
        <f t="shared" si="80"/>
        <v>0.9082926829268293</v>
      </c>
      <c r="DK389" s="85">
        <f t="shared" si="80"/>
        <v>0.99517241379310339</v>
      </c>
      <c r="DL389" s="85">
        <f t="shared" si="81"/>
        <v>2.4272497897392787E-4</v>
      </c>
    </row>
    <row r="390" spans="2:116">
      <c r="B390">
        <v>80</v>
      </c>
      <c r="C390">
        <v>-41</v>
      </c>
      <c r="D390">
        <v>0.68200000000000005</v>
      </c>
      <c r="E390">
        <v>26</v>
      </c>
      <c r="F390">
        <v>4</v>
      </c>
      <c r="G390">
        <v>5</v>
      </c>
      <c r="H390">
        <v>2</v>
      </c>
      <c r="I390">
        <v>1</v>
      </c>
      <c r="J390">
        <v>1</v>
      </c>
      <c r="K390">
        <v>1</v>
      </c>
      <c r="L390">
        <v>1</v>
      </c>
      <c r="M390">
        <v>10</v>
      </c>
      <c r="N390">
        <v>0</v>
      </c>
      <c r="O390">
        <v>1</v>
      </c>
      <c r="P390">
        <v>1</v>
      </c>
      <c r="Q390">
        <v>1</v>
      </c>
      <c r="R390">
        <v>0</v>
      </c>
      <c r="S390">
        <v>0</v>
      </c>
      <c r="T390">
        <v>0</v>
      </c>
      <c r="U390">
        <v>0</v>
      </c>
      <c r="V390">
        <v>1</v>
      </c>
      <c r="W390">
        <v>0</v>
      </c>
      <c r="X390">
        <v>0</v>
      </c>
      <c r="Y390">
        <v>1</v>
      </c>
      <c r="Z390">
        <v>0</v>
      </c>
      <c r="AA390">
        <v>1</v>
      </c>
      <c r="AB390">
        <v>0</v>
      </c>
      <c r="AF390">
        <v>0</v>
      </c>
      <c r="AG390">
        <v>0</v>
      </c>
      <c r="AH390">
        <v>0</v>
      </c>
      <c r="AI390">
        <v>30</v>
      </c>
      <c r="AJ390">
        <v>2</v>
      </c>
      <c r="AK390">
        <v>5</v>
      </c>
      <c r="AL390">
        <v>2</v>
      </c>
      <c r="AM390">
        <v>2</v>
      </c>
      <c r="AN390">
        <v>2</v>
      </c>
      <c r="AO390">
        <v>2</v>
      </c>
      <c r="AP390">
        <v>2</v>
      </c>
      <c r="AQ390">
        <v>6</v>
      </c>
      <c r="AR390">
        <v>0</v>
      </c>
      <c r="AS390">
        <v>0</v>
      </c>
      <c r="AT390">
        <v>1</v>
      </c>
      <c r="AU390">
        <v>0</v>
      </c>
      <c r="AV390">
        <v>0</v>
      </c>
      <c r="AW390">
        <v>1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1</v>
      </c>
      <c r="BF390" s="15">
        <v>0</v>
      </c>
      <c r="BG390" s="16">
        <v>1</v>
      </c>
      <c r="BH390" s="17">
        <f t="shared" si="72"/>
        <v>1</v>
      </c>
      <c r="BI390">
        <f t="shared" si="73"/>
        <v>0</v>
      </c>
      <c r="BJ390">
        <f t="shared" si="74"/>
        <v>6.0653307620285375E-2</v>
      </c>
      <c r="BK390" s="15">
        <f t="shared" si="75"/>
        <v>6.0653307620285375E-2</v>
      </c>
      <c r="BL390" s="17">
        <f t="shared" si="76"/>
        <v>0.93934669237971458</v>
      </c>
      <c r="BM390" s="15">
        <f t="shared" si="77"/>
        <v>-6.2570653454871339E-2</v>
      </c>
      <c r="BN390" s="17">
        <f t="shared" si="78"/>
        <v>100</v>
      </c>
      <c r="BO390">
        <f t="shared" si="79"/>
        <v>6.456967178606654E-2</v>
      </c>
      <c r="DE390" s="85">
        <v>3.954621206005788E-2</v>
      </c>
      <c r="DF390" s="85">
        <v>1</v>
      </c>
      <c r="DG390" s="85">
        <v>0</v>
      </c>
      <c r="DH390" s="85">
        <f t="shared" si="85"/>
        <v>377</v>
      </c>
      <c r="DI390" s="85">
        <f t="shared" si="85"/>
        <v>7</v>
      </c>
      <c r="DJ390" s="85">
        <f t="shared" si="80"/>
        <v>0.90804878048780491</v>
      </c>
      <c r="DK390" s="85">
        <f t="shared" si="80"/>
        <v>0.99517241379310339</v>
      </c>
      <c r="DL390" s="85">
        <f t="shared" si="81"/>
        <v>2.4272497897392787E-4</v>
      </c>
    </row>
    <row r="391" spans="2:116">
      <c r="B391">
        <v>121</v>
      </c>
      <c r="C391">
        <v>-29</v>
      </c>
      <c r="D391">
        <v>2.8079999999999998</v>
      </c>
      <c r="E391">
        <v>18</v>
      </c>
      <c r="F391">
        <v>5</v>
      </c>
      <c r="G391">
        <v>4</v>
      </c>
      <c r="H391">
        <v>2</v>
      </c>
      <c r="I391">
        <v>1</v>
      </c>
      <c r="J391">
        <v>1</v>
      </c>
      <c r="K391">
        <v>1</v>
      </c>
      <c r="L391">
        <v>1</v>
      </c>
      <c r="M391">
        <v>10</v>
      </c>
      <c r="N391">
        <v>0</v>
      </c>
      <c r="O391">
        <v>1</v>
      </c>
      <c r="P391">
        <v>0</v>
      </c>
      <c r="Q391">
        <v>1</v>
      </c>
      <c r="R391">
        <v>0</v>
      </c>
      <c r="S391">
        <v>0</v>
      </c>
      <c r="T391">
        <v>0</v>
      </c>
      <c r="U391">
        <v>0</v>
      </c>
      <c r="V391">
        <v>1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F391">
        <v>0</v>
      </c>
      <c r="AG391">
        <v>0</v>
      </c>
      <c r="AH391">
        <v>0</v>
      </c>
      <c r="AI391">
        <v>30</v>
      </c>
      <c r="AJ391">
        <v>3</v>
      </c>
      <c r="AK391">
        <v>5</v>
      </c>
      <c r="AL391">
        <v>2</v>
      </c>
      <c r="AM391">
        <v>1</v>
      </c>
      <c r="AN391">
        <v>1</v>
      </c>
      <c r="AO391">
        <v>2</v>
      </c>
      <c r="AP391">
        <v>2</v>
      </c>
      <c r="AQ391">
        <v>7</v>
      </c>
      <c r="AR391">
        <v>1</v>
      </c>
      <c r="AS391">
        <v>0</v>
      </c>
      <c r="AT391">
        <v>1</v>
      </c>
      <c r="AU391">
        <v>0</v>
      </c>
      <c r="AV391">
        <v>1</v>
      </c>
      <c r="AW391">
        <v>0</v>
      </c>
      <c r="AX391">
        <v>0</v>
      </c>
      <c r="AY391">
        <v>0</v>
      </c>
      <c r="AZ391">
        <v>1</v>
      </c>
      <c r="BA391">
        <v>0</v>
      </c>
      <c r="BB391">
        <v>0</v>
      </c>
      <c r="BC391">
        <v>0</v>
      </c>
      <c r="BD391">
        <v>0</v>
      </c>
      <c r="BE391">
        <v>0</v>
      </c>
      <c r="BF391" s="15">
        <v>0</v>
      </c>
      <c r="BG391" s="16">
        <v>1</v>
      </c>
      <c r="BH391" s="17">
        <f t="shared" ref="BH391:BH454" si="86">BF391+BG391</f>
        <v>1</v>
      </c>
      <c r="BI391">
        <f t="shared" ref="BI391:BI454" si="87">IF(BH391=0,"",BF391/BH391)</f>
        <v>0</v>
      </c>
      <c r="BJ391">
        <f t="shared" ref="BJ391:BJ454" si="88">1/(1+EXP(-$BQ$7-MMULT(AF391:BE391,$BQ$8:$BQ$33)))</f>
        <v>0.16637687037603507</v>
      </c>
      <c r="BK391" s="15">
        <f t="shared" ref="BK391:BK454" si="89">BH391*BJ391</f>
        <v>0.16637687037603507</v>
      </c>
      <c r="BL391" s="17">
        <f t="shared" ref="BL391:BL454" si="90">BH391-BK391</f>
        <v>0.8336231296239649</v>
      </c>
      <c r="BM391" s="15">
        <f t="shared" ref="BM391:BM454" si="91">IFERROR(BH391*(BI391*LN(BJ391)+(1-BI391)*LN(1-BJ391)),0)</f>
        <v>-0.18197386169814278</v>
      </c>
      <c r="BN391" s="17">
        <f t="shared" ref="BN391:BN454" si="92">100*IF(BJ391&gt;=$DA$12,BF391/BH391,BG391/BH391)</f>
        <v>100</v>
      </c>
      <c r="BO391">
        <f t="shared" ref="BO391:BO454" si="93">IFERROR((BF391-BK391)^2/BK391+(BG391-BL391)^2/BL391,0)</f>
        <v>0.19958283841174757</v>
      </c>
      <c r="DE391" s="85">
        <v>3.9560481448926578E-2</v>
      </c>
      <c r="DF391" s="85">
        <v>1</v>
      </c>
      <c r="DG391" s="85">
        <v>0</v>
      </c>
      <c r="DH391" s="85">
        <f t="shared" si="85"/>
        <v>378</v>
      </c>
      <c r="DI391" s="85">
        <f t="shared" si="85"/>
        <v>7</v>
      </c>
      <c r="DJ391" s="85">
        <f t="shared" ref="DJ391:DK454" si="94">1-DH391/DH$5555</f>
        <v>0.90780487804878052</v>
      </c>
      <c r="DK391" s="85">
        <f t="shared" si="94"/>
        <v>0.99517241379310339</v>
      </c>
      <c r="DL391" s="85">
        <f t="shared" ref="DL391:DL454" si="95">(DJ391-DJ392)*DK391</f>
        <v>2.4272497897392787E-4</v>
      </c>
    </row>
    <row r="392" spans="2:116">
      <c r="B392">
        <v>116</v>
      </c>
      <c r="C392">
        <v>-4</v>
      </c>
      <c r="D392">
        <v>7.4710000000000001</v>
      </c>
      <c r="E392">
        <v>20</v>
      </c>
      <c r="F392">
        <v>5</v>
      </c>
      <c r="G392">
        <v>4</v>
      </c>
      <c r="H392">
        <v>2</v>
      </c>
      <c r="I392">
        <v>1</v>
      </c>
      <c r="J392">
        <v>1</v>
      </c>
      <c r="K392">
        <v>2</v>
      </c>
      <c r="L392">
        <v>2</v>
      </c>
      <c r="M392">
        <v>8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F392">
        <v>0</v>
      </c>
      <c r="AG392">
        <v>0</v>
      </c>
      <c r="AH392">
        <v>0</v>
      </c>
      <c r="AI392">
        <v>30</v>
      </c>
      <c r="AJ392">
        <v>3</v>
      </c>
      <c r="AK392">
        <v>6</v>
      </c>
      <c r="AL392">
        <v>1</v>
      </c>
      <c r="AM392">
        <v>1</v>
      </c>
      <c r="AN392">
        <v>1</v>
      </c>
      <c r="AO392">
        <v>2</v>
      </c>
      <c r="AP392">
        <v>2</v>
      </c>
      <c r="AQ392">
        <v>5</v>
      </c>
      <c r="AR392">
        <v>1</v>
      </c>
      <c r="AS392">
        <v>0</v>
      </c>
      <c r="AT392">
        <v>1</v>
      </c>
      <c r="AU392">
        <v>1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 s="15">
        <v>0</v>
      </c>
      <c r="BG392" s="16">
        <v>1</v>
      </c>
      <c r="BH392" s="17">
        <f t="shared" si="86"/>
        <v>1</v>
      </c>
      <c r="BI392">
        <f t="shared" si="87"/>
        <v>0</v>
      </c>
      <c r="BJ392">
        <f t="shared" si="88"/>
        <v>0.13405269696291466</v>
      </c>
      <c r="BK392" s="15">
        <f t="shared" si="89"/>
        <v>0.13405269696291466</v>
      </c>
      <c r="BL392" s="17">
        <f t="shared" si="90"/>
        <v>0.86594730303708534</v>
      </c>
      <c r="BM392" s="15">
        <f t="shared" si="91"/>
        <v>-0.14393122326763613</v>
      </c>
      <c r="BN392" s="17">
        <f t="shared" si="92"/>
        <v>100</v>
      </c>
      <c r="BO392">
        <f t="shared" si="93"/>
        <v>0.15480468210104661</v>
      </c>
      <c r="DE392" s="85">
        <v>3.9624155259557446E-2</v>
      </c>
      <c r="DF392" s="85">
        <v>1</v>
      </c>
      <c r="DG392" s="85">
        <v>0</v>
      </c>
      <c r="DH392" s="85">
        <f t="shared" ref="DH392:DI407" si="96">DH391+DF392</f>
        <v>379</v>
      </c>
      <c r="DI392" s="85">
        <f t="shared" si="96"/>
        <v>7</v>
      </c>
      <c r="DJ392" s="85">
        <f t="shared" si="94"/>
        <v>0.90756097560975613</v>
      </c>
      <c r="DK392" s="85">
        <f t="shared" si="94"/>
        <v>0.99517241379310339</v>
      </c>
      <c r="DL392" s="85">
        <f t="shared" si="95"/>
        <v>2.4272497897392787E-4</v>
      </c>
    </row>
    <row r="393" spans="2:116">
      <c r="B393">
        <v>62</v>
      </c>
      <c r="C393">
        <v>27</v>
      </c>
      <c r="D393">
        <v>17.113</v>
      </c>
      <c r="E393">
        <v>30</v>
      </c>
      <c r="F393">
        <v>5</v>
      </c>
      <c r="G393">
        <v>5</v>
      </c>
      <c r="H393">
        <v>2</v>
      </c>
      <c r="I393">
        <v>1</v>
      </c>
      <c r="J393">
        <v>1</v>
      </c>
      <c r="K393">
        <v>1</v>
      </c>
      <c r="L393">
        <v>1</v>
      </c>
      <c r="M393">
        <v>9</v>
      </c>
      <c r="N393">
        <v>0</v>
      </c>
      <c r="O393">
        <v>0</v>
      </c>
      <c r="P393">
        <v>1</v>
      </c>
      <c r="Q393">
        <v>1</v>
      </c>
      <c r="R393">
        <v>0</v>
      </c>
      <c r="S393">
        <v>0</v>
      </c>
      <c r="T393">
        <v>0</v>
      </c>
      <c r="U393">
        <v>0</v>
      </c>
      <c r="V393">
        <v>1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1</v>
      </c>
      <c r="AF393">
        <v>0</v>
      </c>
      <c r="AG393">
        <v>0</v>
      </c>
      <c r="AH393">
        <v>0</v>
      </c>
      <c r="AI393">
        <v>30</v>
      </c>
      <c r="AJ393">
        <v>3</v>
      </c>
      <c r="AK393">
        <v>6</v>
      </c>
      <c r="AL393">
        <v>2</v>
      </c>
      <c r="AM393">
        <v>1</v>
      </c>
      <c r="AN393">
        <v>1</v>
      </c>
      <c r="AO393">
        <v>2</v>
      </c>
      <c r="AP393">
        <v>2</v>
      </c>
      <c r="AQ393">
        <v>6</v>
      </c>
      <c r="AR393">
        <v>1</v>
      </c>
      <c r="AS393">
        <v>0</v>
      </c>
      <c r="AT393">
        <v>1</v>
      </c>
      <c r="AU393">
        <v>1</v>
      </c>
      <c r="AV393">
        <v>0</v>
      </c>
      <c r="AW393">
        <v>0</v>
      </c>
      <c r="AX393">
        <v>0</v>
      </c>
      <c r="AY393">
        <v>0</v>
      </c>
      <c r="AZ393">
        <v>1</v>
      </c>
      <c r="BA393">
        <v>0</v>
      </c>
      <c r="BB393">
        <v>0</v>
      </c>
      <c r="BC393">
        <v>0</v>
      </c>
      <c r="BD393">
        <v>0</v>
      </c>
      <c r="BE393">
        <v>0</v>
      </c>
      <c r="BF393" s="15">
        <v>0</v>
      </c>
      <c r="BG393" s="16">
        <v>1</v>
      </c>
      <c r="BH393" s="17">
        <f t="shared" si="86"/>
        <v>1</v>
      </c>
      <c r="BI393">
        <f t="shared" si="87"/>
        <v>0</v>
      </c>
      <c r="BJ393">
        <f t="shared" si="88"/>
        <v>0.3281468467874506</v>
      </c>
      <c r="BK393" s="15">
        <f t="shared" si="89"/>
        <v>0.3281468467874506</v>
      </c>
      <c r="BL393" s="17">
        <f t="shared" si="90"/>
        <v>0.67185315321254935</v>
      </c>
      <c r="BM393" s="15">
        <f t="shared" si="91"/>
        <v>-0.3977154843435346</v>
      </c>
      <c r="BN393" s="17">
        <f t="shared" si="92"/>
        <v>100</v>
      </c>
      <c r="BO393">
        <f t="shared" si="93"/>
        <v>0.48842049072535521</v>
      </c>
      <c r="DE393" s="85">
        <v>3.9697860247835483E-2</v>
      </c>
      <c r="DF393" s="85">
        <v>1</v>
      </c>
      <c r="DG393" s="85">
        <v>0</v>
      </c>
      <c r="DH393" s="85">
        <f t="shared" si="96"/>
        <v>380</v>
      </c>
      <c r="DI393" s="85">
        <f t="shared" si="96"/>
        <v>7</v>
      </c>
      <c r="DJ393" s="85">
        <f t="shared" si="94"/>
        <v>0.90731707317073174</v>
      </c>
      <c r="DK393" s="85">
        <f t="shared" si="94"/>
        <v>0.99517241379310339</v>
      </c>
      <c r="DL393" s="85">
        <f t="shared" si="95"/>
        <v>2.4272497897392787E-4</v>
      </c>
    </row>
    <row r="394" spans="2:116">
      <c r="B394">
        <v>0</v>
      </c>
      <c r="C394">
        <v>0</v>
      </c>
      <c r="D394">
        <v>0</v>
      </c>
      <c r="E394">
        <v>30</v>
      </c>
      <c r="F394">
        <v>5</v>
      </c>
      <c r="G394">
        <v>6</v>
      </c>
      <c r="H394">
        <v>2</v>
      </c>
      <c r="I394">
        <v>1</v>
      </c>
      <c r="J394">
        <v>1</v>
      </c>
      <c r="K394">
        <v>1</v>
      </c>
      <c r="L394">
        <v>1</v>
      </c>
      <c r="M394">
        <v>10</v>
      </c>
      <c r="N394">
        <v>1</v>
      </c>
      <c r="O394">
        <v>0</v>
      </c>
      <c r="P394">
        <v>1</v>
      </c>
      <c r="Q394">
        <v>1</v>
      </c>
      <c r="R394">
        <v>0</v>
      </c>
      <c r="S394">
        <v>0</v>
      </c>
      <c r="T394">
        <v>0</v>
      </c>
      <c r="U394">
        <v>0</v>
      </c>
      <c r="V394">
        <v>1</v>
      </c>
      <c r="W394">
        <v>0</v>
      </c>
      <c r="X394">
        <v>1</v>
      </c>
      <c r="Y394">
        <v>0</v>
      </c>
      <c r="Z394">
        <v>0</v>
      </c>
      <c r="AA394">
        <v>0</v>
      </c>
      <c r="AB394">
        <v>1</v>
      </c>
      <c r="AF394">
        <v>0</v>
      </c>
      <c r="AG394">
        <v>0</v>
      </c>
      <c r="AH394">
        <v>0</v>
      </c>
      <c r="AI394">
        <v>30</v>
      </c>
      <c r="AJ394">
        <v>4</v>
      </c>
      <c r="AK394">
        <v>5</v>
      </c>
      <c r="AL394">
        <v>2</v>
      </c>
      <c r="AM394">
        <v>1</v>
      </c>
      <c r="AN394">
        <v>1</v>
      </c>
      <c r="AO394">
        <v>2</v>
      </c>
      <c r="AP394">
        <v>1</v>
      </c>
      <c r="AQ394">
        <v>9</v>
      </c>
      <c r="AR394">
        <v>1</v>
      </c>
      <c r="AS394">
        <v>1</v>
      </c>
      <c r="AT394">
        <v>1</v>
      </c>
      <c r="AU394">
        <v>1</v>
      </c>
      <c r="AV394">
        <v>0</v>
      </c>
      <c r="AW394">
        <v>0</v>
      </c>
      <c r="AX394">
        <v>0</v>
      </c>
      <c r="AY394">
        <v>0</v>
      </c>
      <c r="AZ394">
        <v>1</v>
      </c>
      <c r="BA394">
        <v>1</v>
      </c>
      <c r="BB394">
        <v>1</v>
      </c>
      <c r="BC394">
        <v>1</v>
      </c>
      <c r="BD394">
        <v>0</v>
      </c>
      <c r="BE394">
        <v>1</v>
      </c>
      <c r="BF394" s="15">
        <v>1</v>
      </c>
      <c r="BG394" s="16">
        <v>0</v>
      </c>
      <c r="BH394" s="17">
        <f t="shared" si="86"/>
        <v>1</v>
      </c>
      <c r="BI394">
        <f t="shared" si="87"/>
        <v>1</v>
      </c>
      <c r="BJ394">
        <f t="shared" si="88"/>
        <v>0.82625039249479804</v>
      </c>
      <c r="BK394" s="15">
        <f t="shared" si="89"/>
        <v>0.82625039249479804</v>
      </c>
      <c r="BL394" s="17">
        <f t="shared" si="90"/>
        <v>0.17374960750520196</v>
      </c>
      <c r="BM394" s="15">
        <f t="shared" si="91"/>
        <v>-0.19085741278482823</v>
      </c>
      <c r="BN394" s="17">
        <f t="shared" si="92"/>
        <v>100</v>
      </c>
      <c r="BO394">
        <f t="shared" si="93"/>
        <v>0.21028686834335861</v>
      </c>
      <c r="DE394" s="85">
        <v>3.9767026484751063E-2</v>
      </c>
      <c r="DF394" s="85">
        <v>1</v>
      </c>
      <c r="DG394" s="85">
        <v>0</v>
      </c>
      <c r="DH394" s="85">
        <f t="shared" si="96"/>
        <v>381</v>
      </c>
      <c r="DI394" s="85">
        <f t="shared" si="96"/>
        <v>7</v>
      </c>
      <c r="DJ394" s="85">
        <f t="shared" si="94"/>
        <v>0.90707317073170735</v>
      </c>
      <c r="DK394" s="85">
        <f t="shared" si="94"/>
        <v>0.99517241379310339</v>
      </c>
      <c r="DL394" s="85">
        <f t="shared" si="95"/>
        <v>2.4272497897392787E-4</v>
      </c>
    </row>
    <row r="395" spans="2:116">
      <c r="B395">
        <v>48</v>
      </c>
      <c r="C395">
        <v>256</v>
      </c>
      <c r="D395">
        <v>18.111000000000001</v>
      </c>
      <c r="E395">
        <v>2</v>
      </c>
      <c r="F395">
        <v>5</v>
      </c>
      <c r="G395">
        <v>6</v>
      </c>
      <c r="H395">
        <v>2</v>
      </c>
      <c r="I395">
        <v>1</v>
      </c>
      <c r="J395">
        <v>1</v>
      </c>
      <c r="K395">
        <v>1</v>
      </c>
      <c r="L395">
        <v>1</v>
      </c>
      <c r="M395">
        <v>11</v>
      </c>
      <c r="N395">
        <v>1</v>
      </c>
      <c r="O395">
        <v>0</v>
      </c>
      <c r="P395">
        <v>1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1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F395">
        <v>0</v>
      </c>
      <c r="AG395">
        <v>0</v>
      </c>
      <c r="AH395">
        <v>0</v>
      </c>
      <c r="AI395">
        <v>30</v>
      </c>
      <c r="AJ395">
        <v>4</v>
      </c>
      <c r="AK395">
        <v>6</v>
      </c>
      <c r="AL395">
        <v>2</v>
      </c>
      <c r="AM395">
        <v>1</v>
      </c>
      <c r="AN395">
        <v>1</v>
      </c>
      <c r="AO395">
        <v>2</v>
      </c>
      <c r="AP395">
        <v>2</v>
      </c>
      <c r="AQ395">
        <v>11</v>
      </c>
      <c r="AR395">
        <v>1</v>
      </c>
      <c r="AS395">
        <v>0</v>
      </c>
      <c r="AT395">
        <v>1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1</v>
      </c>
      <c r="BA395">
        <v>1</v>
      </c>
      <c r="BB395">
        <v>0</v>
      </c>
      <c r="BC395">
        <v>0</v>
      </c>
      <c r="BD395">
        <v>0</v>
      </c>
      <c r="BE395">
        <v>0</v>
      </c>
      <c r="BF395" s="15">
        <v>0</v>
      </c>
      <c r="BG395" s="16">
        <v>1</v>
      </c>
      <c r="BH395" s="17">
        <f t="shared" si="86"/>
        <v>1</v>
      </c>
      <c r="BI395">
        <f t="shared" si="87"/>
        <v>0</v>
      </c>
      <c r="BJ395">
        <f t="shared" si="88"/>
        <v>0.39256892069221372</v>
      </c>
      <c r="BK395" s="15">
        <f t="shared" si="89"/>
        <v>0.39256892069221372</v>
      </c>
      <c r="BL395" s="17">
        <f t="shared" si="90"/>
        <v>0.60743107930778628</v>
      </c>
      <c r="BM395" s="15">
        <f t="shared" si="91"/>
        <v>-0.49851655990245464</v>
      </c>
      <c r="BN395" s="17">
        <f t="shared" si="92"/>
        <v>100</v>
      </c>
      <c r="BO395">
        <f t="shared" si="93"/>
        <v>0.64627730464429933</v>
      </c>
      <c r="DE395" s="85">
        <v>3.9791506964092838E-2</v>
      </c>
      <c r="DF395" s="85">
        <v>1</v>
      </c>
      <c r="DG395" s="85">
        <v>0</v>
      </c>
      <c r="DH395" s="85">
        <f t="shared" si="96"/>
        <v>382</v>
      </c>
      <c r="DI395" s="85">
        <f t="shared" si="96"/>
        <v>7</v>
      </c>
      <c r="DJ395" s="85">
        <f t="shared" si="94"/>
        <v>0.90682926829268296</v>
      </c>
      <c r="DK395" s="85">
        <f t="shared" si="94"/>
        <v>0.99517241379310339</v>
      </c>
      <c r="DL395" s="85">
        <f t="shared" si="95"/>
        <v>2.4272497897392787E-4</v>
      </c>
    </row>
    <row r="396" spans="2:116">
      <c r="B396">
        <v>0</v>
      </c>
      <c r="C396">
        <v>0</v>
      </c>
      <c r="D396">
        <v>0</v>
      </c>
      <c r="E396">
        <v>10</v>
      </c>
      <c r="F396">
        <v>2</v>
      </c>
      <c r="G396">
        <v>6</v>
      </c>
      <c r="H396">
        <v>2</v>
      </c>
      <c r="I396">
        <v>1</v>
      </c>
      <c r="J396">
        <v>1</v>
      </c>
      <c r="K396">
        <v>2</v>
      </c>
      <c r="L396">
        <v>2</v>
      </c>
      <c r="M396">
        <v>5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1</v>
      </c>
      <c r="X396">
        <v>1</v>
      </c>
      <c r="Y396">
        <v>0</v>
      </c>
      <c r="Z396">
        <v>0</v>
      </c>
      <c r="AA396">
        <v>0</v>
      </c>
      <c r="AB396">
        <v>0</v>
      </c>
      <c r="AF396">
        <v>0</v>
      </c>
      <c r="AG396">
        <v>0</v>
      </c>
      <c r="AH396">
        <v>0</v>
      </c>
      <c r="AI396">
        <v>30</v>
      </c>
      <c r="AJ396">
        <v>5</v>
      </c>
      <c r="AK396">
        <v>4</v>
      </c>
      <c r="AL396">
        <v>2</v>
      </c>
      <c r="AM396">
        <v>1</v>
      </c>
      <c r="AN396">
        <v>1</v>
      </c>
      <c r="AO396">
        <v>2</v>
      </c>
      <c r="AP396">
        <v>2</v>
      </c>
      <c r="AQ396">
        <v>11</v>
      </c>
      <c r="AR396">
        <v>1</v>
      </c>
      <c r="AS396">
        <v>0</v>
      </c>
      <c r="AT396">
        <v>1</v>
      </c>
      <c r="AU396">
        <v>1</v>
      </c>
      <c r="AV396">
        <v>0</v>
      </c>
      <c r="AW396">
        <v>0</v>
      </c>
      <c r="AX396">
        <v>0</v>
      </c>
      <c r="AY396">
        <v>0</v>
      </c>
      <c r="AZ396">
        <v>1</v>
      </c>
      <c r="BA396">
        <v>1</v>
      </c>
      <c r="BB396">
        <v>0</v>
      </c>
      <c r="BC396">
        <v>0</v>
      </c>
      <c r="BD396">
        <v>0</v>
      </c>
      <c r="BE396">
        <v>0</v>
      </c>
      <c r="BF396" s="15">
        <v>1</v>
      </c>
      <c r="BG396" s="16">
        <v>0</v>
      </c>
      <c r="BH396" s="17">
        <f t="shared" si="86"/>
        <v>1</v>
      </c>
      <c r="BI396">
        <f t="shared" si="87"/>
        <v>1</v>
      </c>
      <c r="BJ396">
        <f t="shared" si="88"/>
        <v>0.47830135219454045</v>
      </c>
      <c r="BK396" s="15">
        <f t="shared" si="89"/>
        <v>0.47830135219454045</v>
      </c>
      <c r="BL396" s="17">
        <f t="shared" si="90"/>
        <v>0.52169864780545949</v>
      </c>
      <c r="BM396" s="15">
        <f t="shared" si="91"/>
        <v>-0.73751430121533168</v>
      </c>
      <c r="BN396" s="17">
        <f t="shared" si="92"/>
        <v>0</v>
      </c>
      <c r="BO396">
        <f t="shared" si="93"/>
        <v>1.0907321198483002</v>
      </c>
      <c r="DE396" s="85">
        <v>3.9826814391722552E-2</v>
      </c>
      <c r="DF396" s="85">
        <v>1</v>
      </c>
      <c r="DG396" s="85">
        <v>0</v>
      </c>
      <c r="DH396" s="85">
        <f t="shared" si="96"/>
        <v>383</v>
      </c>
      <c r="DI396" s="85">
        <f t="shared" si="96"/>
        <v>7</v>
      </c>
      <c r="DJ396" s="85">
        <f t="shared" si="94"/>
        <v>0.90658536585365856</v>
      </c>
      <c r="DK396" s="85">
        <f t="shared" si="94"/>
        <v>0.99517241379310339</v>
      </c>
      <c r="DL396" s="85">
        <f t="shared" si="95"/>
        <v>2.4272497897392787E-4</v>
      </c>
    </row>
    <row r="397" spans="2:116">
      <c r="B397">
        <v>32</v>
      </c>
      <c r="C397">
        <v>21</v>
      </c>
      <c r="D397">
        <v>1.5840000000000001</v>
      </c>
      <c r="E397">
        <v>10</v>
      </c>
      <c r="F397">
        <v>5</v>
      </c>
      <c r="G397">
        <v>4</v>
      </c>
      <c r="H397">
        <v>1</v>
      </c>
      <c r="I397">
        <v>2</v>
      </c>
      <c r="J397">
        <v>1</v>
      </c>
      <c r="K397">
        <v>2</v>
      </c>
      <c r="L397">
        <v>2</v>
      </c>
      <c r="M397">
        <v>6</v>
      </c>
      <c r="N397">
        <v>1</v>
      </c>
      <c r="O397">
        <v>1</v>
      </c>
      <c r="P397">
        <v>1</v>
      </c>
      <c r="Q397">
        <v>1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1</v>
      </c>
      <c r="AB397">
        <v>0</v>
      </c>
      <c r="AF397">
        <v>0</v>
      </c>
      <c r="AG397">
        <v>0</v>
      </c>
      <c r="AH397">
        <v>0</v>
      </c>
      <c r="AI397">
        <v>30</v>
      </c>
      <c r="AJ397">
        <v>5</v>
      </c>
      <c r="AK397">
        <v>5</v>
      </c>
      <c r="AL397">
        <v>2</v>
      </c>
      <c r="AM397">
        <v>1</v>
      </c>
      <c r="AN397">
        <v>1</v>
      </c>
      <c r="AO397">
        <v>1</v>
      </c>
      <c r="AP397">
        <v>1</v>
      </c>
      <c r="AQ397">
        <v>11</v>
      </c>
      <c r="AR397">
        <v>1</v>
      </c>
      <c r="AS397">
        <v>0</v>
      </c>
      <c r="AT397">
        <v>1</v>
      </c>
      <c r="AU397">
        <v>1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1</v>
      </c>
      <c r="BB397">
        <v>0</v>
      </c>
      <c r="BC397">
        <v>0</v>
      </c>
      <c r="BD397">
        <v>0</v>
      </c>
      <c r="BE397">
        <v>0</v>
      </c>
      <c r="BF397" s="15">
        <v>0</v>
      </c>
      <c r="BG397" s="16">
        <v>1</v>
      </c>
      <c r="BH397" s="17">
        <f t="shared" si="86"/>
        <v>1</v>
      </c>
      <c r="BI397">
        <f t="shared" si="87"/>
        <v>0</v>
      </c>
      <c r="BJ397">
        <f t="shared" si="88"/>
        <v>0.29185512977208683</v>
      </c>
      <c r="BK397" s="15">
        <f t="shared" si="89"/>
        <v>0.29185512977208683</v>
      </c>
      <c r="BL397" s="17">
        <f t="shared" si="90"/>
        <v>0.70814487022791317</v>
      </c>
      <c r="BM397" s="15">
        <f t="shared" si="91"/>
        <v>-0.34510658725404358</v>
      </c>
      <c r="BN397" s="17">
        <f t="shared" si="92"/>
        <v>100</v>
      </c>
      <c r="BO397">
        <f t="shared" si="93"/>
        <v>0.41214042781691634</v>
      </c>
      <c r="DE397" s="85">
        <v>3.9900290312727571E-2</v>
      </c>
      <c r="DF397" s="85">
        <v>1</v>
      </c>
      <c r="DG397" s="85">
        <v>0</v>
      </c>
      <c r="DH397" s="85">
        <f t="shared" si="96"/>
        <v>384</v>
      </c>
      <c r="DI397" s="85">
        <f t="shared" si="96"/>
        <v>7</v>
      </c>
      <c r="DJ397" s="85">
        <f t="shared" si="94"/>
        <v>0.90634146341463417</v>
      </c>
      <c r="DK397" s="85">
        <f t="shared" si="94"/>
        <v>0.99517241379310339</v>
      </c>
      <c r="DL397" s="85">
        <f t="shared" si="95"/>
        <v>2.4272497897392787E-4</v>
      </c>
    </row>
    <row r="398" spans="2:116">
      <c r="B398">
        <v>0</v>
      </c>
      <c r="C398">
        <v>0</v>
      </c>
      <c r="D398">
        <v>0</v>
      </c>
      <c r="E398">
        <v>4</v>
      </c>
      <c r="F398">
        <v>5</v>
      </c>
      <c r="G398">
        <v>4</v>
      </c>
      <c r="H398">
        <v>2</v>
      </c>
      <c r="I398">
        <v>1</v>
      </c>
      <c r="J398">
        <v>1</v>
      </c>
      <c r="K398">
        <v>2</v>
      </c>
      <c r="L398">
        <v>1</v>
      </c>
      <c r="M398">
        <v>10</v>
      </c>
      <c r="N398">
        <v>1</v>
      </c>
      <c r="O398">
        <v>1</v>
      </c>
      <c r="P398">
        <v>1</v>
      </c>
      <c r="Q398">
        <v>1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1</v>
      </c>
      <c r="X398">
        <v>1</v>
      </c>
      <c r="Y398">
        <v>0</v>
      </c>
      <c r="Z398">
        <v>0</v>
      </c>
      <c r="AA398">
        <v>0</v>
      </c>
      <c r="AB398">
        <v>1</v>
      </c>
      <c r="AF398">
        <v>0</v>
      </c>
      <c r="AG398">
        <v>0</v>
      </c>
      <c r="AH398">
        <v>0</v>
      </c>
      <c r="AI398">
        <v>30</v>
      </c>
      <c r="AJ398">
        <v>5</v>
      </c>
      <c r="AK398">
        <v>5</v>
      </c>
      <c r="AL398">
        <v>2</v>
      </c>
      <c r="AM398">
        <v>1</v>
      </c>
      <c r="AN398">
        <v>1</v>
      </c>
      <c r="AO398">
        <v>2</v>
      </c>
      <c r="AP398">
        <v>1</v>
      </c>
      <c r="AQ398">
        <v>9</v>
      </c>
      <c r="AR398">
        <v>1</v>
      </c>
      <c r="AS398">
        <v>0</v>
      </c>
      <c r="AT398">
        <v>1</v>
      </c>
      <c r="AU398">
        <v>1</v>
      </c>
      <c r="AV398">
        <v>0</v>
      </c>
      <c r="AW398">
        <v>0</v>
      </c>
      <c r="AX398">
        <v>0</v>
      </c>
      <c r="AY398">
        <v>0</v>
      </c>
      <c r="AZ398">
        <v>1</v>
      </c>
      <c r="BA398">
        <v>1</v>
      </c>
      <c r="BB398">
        <v>0</v>
      </c>
      <c r="BC398">
        <v>0</v>
      </c>
      <c r="BD398">
        <v>0</v>
      </c>
      <c r="BE398">
        <v>0</v>
      </c>
      <c r="BF398" s="15">
        <v>0</v>
      </c>
      <c r="BG398" s="16">
        <v>1</v>
      </c>
      <c r="BH398" s="17">
        <f t="shared" si="86"/>
        <v>1</v>
      </c>
      <c r="BI398">
        <f t="shared" si="87"/>
        <v>0</v>
      </c>
      <c r="BJ398">
        <f t="shared" si="88"/>
        <v>0.50073594599037385</v>
      </c>
      <c r="BK398" s="15">
        <f t="shared" si="89"/>
        <v>0.50073594599037385</v>
      </c>
      <c r="BL398" s="17">
        <f t="shared" si="90"/>
        <v>0.49926405400962615</v>
      </c>
      <c r="BM398" s="15">
        <f t="shared" si="91"/>
        <v>-0.69462015683780398</v>
      </c>
      <c r="BN398" s="17">
        <f t="shared" si="92"/>
        <v>0</v>
      </c>
      <c r="BO398">
        <f t="shared" si="93"/>
        <v>1.0029481232805102</v>
      </c>
      <c r="DE398" s="85">
        <v>3.9908269654574585E-2</v>
      </c>
      <c r="DF398" s="85">
        <v>1</v>
      </c>
      <c r="DG398" s="85">
        <v>0</v>
      </c>
      <c r="DH398" s="85">
        <f t="shared" si="96"/>
        <v>385</v>
      </c>
      <c r="DI398" s="85">
        <f t="shared" si="96"/>
        <v>7</v>
      </c>
      <c r="DJ398" s="85">
        <f t="shared" si="94"/>
        <v>0.90609756097560978</v>
      </c>
      <c r="DK398" s="85">
        <f t="shared" si="94"/>
        <v>0.99517241379310339</v>
      </c>
      <c r="DL398" s="85">
        <f t="shared" si="95"/>
        <v>2.4272497897392787E-4</v>
      </c>
    </row>
    <row r="399" spans="2:116">
      <c r="B399">
        <v>156</v>
      </c>
      <c r="C399">
        <v>21</v>
      </c>
      <c r="D399">
        <v>8.2680000000000007</v>
      </c>
      <c r="E399">
        <v>30</v>
      </c>
      <c r="F399">
        <v>5</v>
      </c>
      <c r="G399">
        <v>5</v>
      </c>
      <c r="H399">
        <v>2</v>
      </c>
      <c r="I399">
        <v>1</v>
      </c>
      <c r="J399">
        <v>1</v>
      </c>
      <c r="K399">
        <v>2</v>
      </c>
      <c r="L399">
        <v>2</v>
      </c>
      <c r="M399">
        <v>10</v>
      </c>
      <c r="N399">
        <v>1</v>
      </c>
      <c r="O399">
        <v>0</v>
      </c>
      <c r="P399">
        <v>1</v>
      </c>
      <c r="Q399">
        <v>1</v>
      </c>
      <c r="R399">
        <v>0</v>
      </c>
      <c r="S399">
        <v>0</v>
      </c>
      <c r="T399">
        <v>0</v>
      </c>
      <c r="U399">
        <v>0</v>
      </c>
      <c r="V399">
        <v>1</v>
      </c>
      <c r="W399">
        <v>0</v>
      </c>
      <c r="X399">
        <v>0</v>
      </c>
      <c r="Y399">
        <v>1</v>
      </c>
      <c r="Z399">
        <v>0</v>
      </c>
      <c r="AA399">
        <v>1</v>
      </c>
      <c r="AB399">
        <v>0</v>
      </c>
      <c r="AF399">
        <v>0</v>
      </c>
      <c r="AG399">
        <v>0</v>
      </c>
      <c r="AH399">
        <v>0</v>
      </c>
      <c r="AI399">
        <v>30</v>
      </c>
      <c r="AJ399">
        <v>5</v>
      </c>
      <c r="AK399">
        <v>5</v>
      </c>
      <c r="AL399">
        <v>2</v>
      </c>
      <c r="AM399">
        <v>1</v>
      </c>
      <c r="AN399">
        <v>1</v>
      </c>
      <c r="AO399">
        <v>2</v>
      </c>
      <c r="AP399">
        <v>1</v>
      </c>
      <c r="AQ399">
        <v>10</v>
      </c>
      <c r="AR399">
        <v>1</v>
      </c>
      <c r="AS399">
        <v>0</v>
      </c>
      <c r="AT399">
        <v>1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1</v>
      </c>
      <c r="BA399">
        <v>0</v>
      </c>
      <c r="BB399">
        <v>0</v>
      </c>
      <c r="BC399">
        <v>0</v>
      </c>
      <c r="BD399">
        <v>0</v>
      </c>
      <c r="BE399">
        <v>0</v>
      </c>
      <c r="BF399" s="15">
        <v>0</v>
      </c>
      <c r="BG399" s="16">
        <v>1</v>
      </c>
      <c r="BH399" s="17">
        <f t="shared" si="86"/>
        <v>1</v>
      </c>
      <c r="BI399">
        <f t="shared" si="87"/>
        <v>0</v>
      </c>
      <c r="BJ399">
        <f t="shared" si="88"/>
        <v>0.23519576178858123</v>
      </c>
      <c r="BK399" s="15">
        <f t="shared" si="89"/>
        <v>0.23519576178858123</v>
      </c>
      <c r="BL399" s="17">
        <f t="shared" si="90"/>
        <v>0.76480423821141874</v>
      </c>
      <c r="BM399" s="15">
        <f t="shared" si="91"/>
        <v>-0.26813537566587181</v>
      </c>
      <c r="BN399" s="17">
        <f t="shared" si="92"/>
        <v>100</v>
      </c>
      <c r="BO399">
        <f t="shared" si="93"/>
        <v>0.30752413498467679</v>
      </c>
      <c r="DE399" s="85">
        <v>3.9910763340953608E-2</v>
      </c>
      <c r="DF399" s="85">
        <v>1</v>
      </c>
      <c r="DG399" s="85">
        <v>0</v>
      </c>
      <c r="DH399" s="85">
        <f t="shared" si="96"/>
        <v>386</v>
      </c>
      <c r="DI399" s="85">
        <f t="shared" si="96"/>
        <v>7</v>
      </c>
      <c r="DJ399" s="85">
        <f t="shared" si="94"/>
        <v>0.90585365853658539</v>
      </c>
      <c r="DK399" s="85">
        <f t="shared" si="94"/>
        <v>0.99517241379310339</v>
      </c>
      <c r="DL399" s="85">
        <f t="shared" si="95"/>
        <v>2.4272497897392787E-4</v>
      </c>
    </row>
    <row r="400" spans="2:116">
      <c r="B400">
        <v>184</v>
      </c>
      <c r="C400">
        <v>82</v>
      </c>
      <c r="D400">
        <v>32.545999999999999</v>
      </c>
      <c r="E400">
        <v>20</v>
      </c>
      <c r="F400">
        <v>5</v>
      </c>
      <c r="G400">
        <v>5</v>
      </c>
      <c r="H400">
        <v>2</v>
      </c>
      <c r="I400">
        <v>1</v>
      </c>
      <c r="J400">
        <v>1</v>
      </c>
      <c r="K400">
        <v>1</v>
      </c>
      <c r="L400">
        <v>1</v>
      </c>
      <c r="M400">
        <v>11</v>
      </c>
      <c r="N400">
        <v>1</v>
      </c>
      <c r="O400">
        <v>1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1</v>
      </c>
      <c r="W400">
        <v>1</v>
      </c>
      <c r="X400">
        <v>0</v>
      </c>
      <c r="Y400">
        <v>0</v>
      </c>
      <c r="Z400">
        <v>0</v>
      </c>
      <c r="AA400">
        <v>1</v>
      </c>
      <c r="AB400">
        <v>0</v>
      </c>
      <c r="AF400">
        <v>0</v>
      </c>
      <c r="AG400">
        <v>0</v>
      </c>
      <c r="AH400">
        <v>0</v>
      </c>
      <c r="AI400">
        <v>30</v>
      </c>
      <c r="AJ400">
        <v>5</v>
      </c>
      <c r="AK400">
        <v>5</v>
      </c>
      <c r="AL400">
        <v>2</v>
      </c>
      <c r="AM400">
        <v>1</v>
      </c>
      <c r="AN400">
        <v>1</v>
      </c>
      <c r="AO400">
        <v>2</v>
      </c>
      <c r="AP400">
        <v>1</v>
      </c>
      <c r="AQ400">
        <v>11</v>
      </c>
      <c r="AR400">
        <v>0</v>
      </c>
      <c r="AS400">
        <v>0</v>
      </c>
      <c r="AT400">
        <v>1</v>
      </c>
      <c r="AU400">
        <v>1</v>
      </c>
      <c r="AV400">
        <v>0</v>
      </c>
      <c r="AW400">
        <v>0</v>
      </c>
      <c r="AX400">
        <v>0</v>
      </c>
      <c r="AY400">
        <v>0</v>
      </c>
      <c r="AZ400">
        <v>1</v>
      </c>
      <c r="BA400">
        <v>1</v>
      </c>
      <c r="BB400">
        <v>0</v>
      </c>
      <c r="BC400">
        <v>0</v>
      </c>
      <c r="BD400">
        <v>0</v>
      </c>
      <c r="BE400">
        <v>0</v>
      </c>
      <c r="BF400" s="15">
        <v>1</v>
      </c>
      <c r="BG400" s="16">
        <v>0</v>
      </c>
      <c r="BH400" s="17">
        <f t="shared" si="86"/>
        <v>1</v>
      </c>
      <c r="BI400">
        <f t="shared" si="87"/>
        <v>1</v>
      </c>
      <c r="BJ400">
        <f t="shared" si="88"/>
        <v>0.52029450170654756</v>
      </c>
      <c r="BK400" s="15">
        <f t="shared" si="89"/>
        <v>0.52029450170654756</v>
      </c>
      <c r="BL400" s="17">
        <f t="shared" si="90"/>
        <v>0.47970549829345244</v>
      </c>
      <c r="BM400" s="15">
        <f t="shared" si="91"/>
        <v>-0.65336027828631049</v>
      </c>
      <c r="BN400" s="17">
        <f t="shared" si="92"/>
        <v>100</v>
      </c>
      <c r="BO400">
        <f t="shared" si="93"/>
        <v>0.92198840602780807</v>
      </c>
      <c r="DE400" s="85">
        <v>3.9919997494278117E-2</v>
      </c>
      <c r="DF400" s="85">
        <v>1</v>
      </c>
      <c r="DG400" s="85">
        <v>0</v>
      </c>
      <c r="DH400" s="85">
        <f t="shared" si="96"/>
        <v>387</v>
      </c>
      <c r="DI400" s="85">
        <f t="shared" si="96"/>
        <v>7</v>
      </c>
      <c r="DJ400" s="85">
        <f t="shared" si="94"/>
        <v>0.905609756097561</v>
      </c>
      <c r="DK400" s="85">
        <f t="shared" si="94"/>
        <v>0.99517241379310339</v>
      </c>
      <c r="DL400" s="85">
        <f t="shared" si="95"/>
        <v>2.4272497897392787E-4</v>
      </c>
    </row>
    <row r="401" spans="2:116">
      <c r="B401">
        <v>110</v>
      </c>
      <c r="C401">
        <v>2</v>
      </c>
      <c r="D401">
        <v>6.76</v>
      </c>
      <c r="E401">
        <v>6</v>
      </c>
      <c r="F401">
        <v>2</v>
      </c>
      <c r="G401">
        <v>5</v>
      </c>
      <c r="H401">
        <v>2</v>
      </c>
      <c r="I401">
        <v>1</v>
      </c>
      <c r="J401">
        <v>1</v>
      </c>
      <c r="K401">
        <v>2</v>
      </c>
      <c r="L401">
        <v>1</v>
      </c>
      <c r="M401">
        <v>10</v>
      </c>
      <c r="N401">
        <v>0</v>
      </c>
      <c r="O401">
        <v>1</v>
      </c>
      <c r="P401">
        <v>1</v>
      </c>
      <c r="Q401">
        <v>1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1</v>
      </c>
      <c r="AB401">
        <v>1</v>
      </c>
      <c r="AF401">
        <v>0</v>
      </c>
      <c r="AG401">
        <v>0</v>
      </c>
      <c r="AH401">
        <v>0</v>
      </c>
      <c r="AI401">
        <v>30</v>
      </c>
      <c r="AJ401">
        <v>5</v>
      </c>
      <c r="AK401">
        <v>5</v>
      </c>
      <c r="AL401">
        <v>2</v>
      </c>
      <c r="AM401">
        <v>1</v>
      </c>
      <c r="AN401">
        <v>1</v>
      </c>
      <c r="AO401">
        <v>2</v>
      </c>
      <c r="AP401">
        <v>2</v>
      </c>
      <c r="AQ401">
        <v>9</v>
      </c>
      <c r="AR401">
        <v>1</v>
      </c>
      <c r="AS401">
        <v>0</v>
      </c>
      <c r="AT401">
        <v>1</v>
      </c>
      <c r="AU401">
        <v>1</v>
      </c>
      <c r="AV401">
        <v>0</v>
      </c>
      <c r="AW401">
        <v>0</v>
      </c>
      <c r="AX401">
        <v>0</v>
      </c>
      <c r="AY401">
        <v>0</v>
      </c>
      <c r="AZ401">
        <v>1</v>
      </c>
      <c r="BA401">
        <v>0</v>
      </c>
      <c r="BB401">
        <v>0</v>
      </c>
      <c r="BC401">
        <v>0</v>
      </c>
      <c r="BD401">
        <v>0</v>
      </c>
      <c r="BE401">
        <v>0</v>
      </c>
      <c r="BF401" s="15">
        <v>0</v>
      </c>
      <c r="BG401" s="16">
        <v>1</v>
      </c>
      <c r="BH401" s="17">
        <f t="shared" si="86"/>
        <v>1</v>
      </c>
      <c r="BI401">
        <f t="shared" si="87"/>
        <v>0</v>
      </c>
      <c r="BJ401">
        <f t="shared" si="88"/>
        <v>0.32508282993662196</v>
      </c>
      <c r="BK401" s="15">
        <f t="shared" si="89"/>
        <v>0.32508282993662196</v>
      </c>
      <c r="BL401" s="17">
        <f t="shared" si="90"/>
        <v>0.67491717006337804</v>
      </c>
      <c r="BM401" s="15">
        <f t="shared" si="91"/>
        <v>-0.39316530665643779</v>
      </c>
      <c r="BN401" s="17">
        <f t="shared" si="92"/>
        <v>100</v>
      </c>
      <c r="BO401">
        <f t="shared" si="93"/>
        <v>0.48166329789193996</v>
      </c>
      <c r="DE401" s="85">
        <v>3.992822913118417E-2</v>
      </c>
      <c r="DF401" s="85">
        <v>1</v>
      </c>
      <c r="DG401" s="85">
        <v>0</v>
      </c>
      <c r="DH401" s="85">
        <f t="shared" si="96"/>
        <v>388</v>
      </c>
      <c r="DI401" s="85">
        <f t="shared" si="96"/>
        <v>7</v>
      </c>
      <c r="DJ401" s="85">
        <f t="shared" si="94"/>
        <v>0.90536585365853661</v>
      </c>
      <c r="DK401" s="85">
        <f t="shared" si="94"/>
        <v>0.99517241379310339</v>
      </c>
      <c r="DL401" s="85">
        <f t="shared" si="95"/>
        <v>2.4272497897392787E-4</v>
      </c>
    </row>
    <row r="402" spans="2:116">
      <c r="B402">
        <v>0</v>
      </c>
      <c r="C402">
        <v>0</v>
      </c>
      <c r="D402">
        <v>0</v>
      </c>
      <c r="E402">
        <v>6</v>
      </c>
      <c r="F402">
        <v>5</v>
      </c>
      <c r="G402">
        <v>5</v>
      </c>
      <c r="H402">
        <v>1</v>
      </c>
      <c r="I402">
        <v>1</v>
      </c>
      <c r="J402">
        <v>1</v>
      </c>
      <c r="K402">
        <v>2</v>
      </c>
      <c r="L402">
        <v>1</v>
      </c>
      <c r="M402">
        <v>9</v>
      </c>
      <c r="N402">
        <v>1</v>
      </c>
      <c r="O402">
        <v>0</v>
      </c>
      <c r="P402">
        <v>1</v>
      </c>
      <c r="Q402">
        <v>1</v>
      </c>
      <c r="R402">
        <v>0</v>
      </c>
      <c r="S402">
        <v>0</v>
      </c>
      <c r="T402">
        <v>0</v>
      </c>
      <c r="U402">
        <v>0</v>
      </c>
      <c r="V402">
        <v>1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1</v>
      </c>
      <c r="AF402">
        <v>0</v>
      </c>
      <c r="AG402">
        <v>0</v>
      </c>
      <c r="AH402">
        <v>0</v>
      </c>
      <c r="AI402">
        <v>30</v>
      </c>
      <c r="AJ402">
        <v>5</v>
      </c>
      <c r="AK402">
        <v>6</v>
      </c>
      <c r="AL402">
        <v>1</v>
      </c>
      <c r="AM402">
        <v>1</v>
      </c>
      <c r="AN402">
        <v>1</v>
      </c>
      <c r="AO402">
        <v>1</v>
      </c>
      <c r="AP402">
        <v>2</v>
      </c>
      <c r="AQ402">
        <v>10</v>
      </c>
      <c r="AR402">
        <v>0</v>
      </c>
      <c r="AS402">
        <v>0</v>
      </c>
      <c r="AT402">
        <v>1</v>
      </c>
      <c r="AU402">
        <v>1</v>
      </c>
      <c r="AV402">
        <v>0</v>
      </c>
      <c r="AW402">
        <v>0</v>
      </c>
      <c r="AX402">
        <v>0</v>
      </c>
      <c r="AY402">
        <v>0</v>
      </c>
      <c r="AZ402">
        <v>1</v>
      </c>
      <c r="BA402">
        <v>1</v>
      </c>
      <c r="BB402">
        <v>0</v>
      </c>
      <c r="BC402">
        <v>0</v>
      </c>
      <c r="BD402">
        <v>0</v>
      </c>
      <c r="BE402">
        <v>0</v>
      </c>
      <c r="BF402" s="15">
        <v>0</v>
      </c>
      <c r="BG402" s="16">
        <v>1</v>
      </c>
      <c r="BH402" s="17">
        <f t="shared" si="86"/>
        <v>1</v>
      </c>
      <c r="BI402">
        <f t="shared" si="87"/>
        <v>0</v>
      </c>
      <c r="BJ402">
        <f t="shared" si="88"/>
        <v>0.43748376031063785</v>
      </c>
      <c r="BK402" s="15">
        <f t="shared" si="89"/>
        <v>0.43748376031063785</v>
      </c>
      <c r="BL402" s="17">
        <f t="shared" si="90"/>
        <v>0.56251623968936215</v>
      </c>
      <c r="BM402" s="15">
        <f t="shared" si="91"/>
        <v>-0.57533527476144242</v>
      </c>
      <c r="BN402" s="17">
        <f t="shared" si="92"/>
        <v>100</v>
      </c>
      <c r="BO402">
        <f t="shared" si="93"/>
        <v>0.77772645382154493</v>
      </c>
      <c r="DE402" s="85">
        <v>3.9987795858562707E-2</v>
      </c>
      <c r="DF402" s="85">
        <v>1</v>
      </c>
      <c r="DG402" s="85">
        <v>0</v>
      </c>
      <c r="DH402" s="85">
        <f t="shared" si="96"/>
        <v>389</v>
      </c>
      <c r="DI402" s="85">
        <f t="shared" si="96"/>
        <v>7</v>
      </c>
      <c r="DJ402" s="85">
        <f t="shared" si="94"/>
        <v>0.90512195121951222</v>
      </c>
      <c r="DK402" s="85">
        <f t="shared" si="94"/>
        <v>0.99517241379310339</v>
      </c>
      <c r="DL402" s="85">
        <f t="shared" si="95"/>
        <v>2.4272497897392787E-4</v>
      </c>
    </row>
    <row r="403" spans="2:116">
      <c r="B403">
        <v>16</v>
      </c>
      <c r="C403">
        <v>158</v>
      </c>
      <c r="D403">
        <v>32.997</v>
      </c>
      <c r="E403">
        <v>3</v>
      </c>
      <c r="F403">
        <v>5</v>
      </c>
      <c r="G403">
        <v>4</v>
      </c>
      <c r="H403">
        <v>2</v>
      </c>
      <c r="I403">
        <v>1</v>
      </c>
      <c r="J403">
        <v>1</v>
      </c>
      <c r="K403">
        <v>2</v>
      </c>
      <c r="L403">
        <v>1</v>
      </c>
      <c r="M403">
        <v>10</v>
      </c>
      <c r="N403">
        <v>0</v>
      </c>
      <c r="O403">
        <v>0</v>
      </c>
      <c r="P403">
        <v>1</v>
      </c>
      <c r="Q403">
        <v>1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1</v>
      </c>
      <c r="X403">
        <v>0</v>
      </c>
      <c r="Y403">
        <v>0</v>
      </c>
      <c r="Z403">
        <v>0</v>
      </c>
      <c r="AA403">
        <v>0</v>
      </c>
      <c r="AB403">
        <v>1</v>
      </c>
      <c r="AF403">
        <v>0</v>
      </c>
      <c r="AG403">
        <v>0</v>
      </c>
      <c r="AH403">
        <v>0</v>
      </c>
      <c r="AI403">
        <v>30</v>
      </c>
      <c r="AJ403">
        <v>5</v>
      </c>
      <c r="AK403">
        <v>6</v>
      </c>
      <c r="AL403">
        <v>2</v>
      </c>
      <c r="AM403">
        <v>1</v>
      </c>
      <c r="AN403">
        <v>1</v>
      </c>
      <c r="AO403">
        <v>1</v>
      </c>
      <c r="AP403">
        <v>1</v>
      </c>
      <c r="AQ403">
        <v>10</v>
      </c>
      <c r="AR403">
        <v>1</v>
      </c>
      <c r="AS403">
        <v>0</v>
      </c>
      <c r="AT403">
        <v>1</v>
      </c>
      <c r="AU403">
        <v>1</v>
      </c>
      <c r="AV403">
        <v>0</v>
      </c>
      <c r="AW403">
        <v>0</v>
      </c>
      <c r="AX403">
        <v>0</v>
      </c>
      <c r="AY403">
        <v>0</v>
      </c>
      <c r="AZ403">
        <v>1</v>
      </c>
      <c r="BA403">
        <v>0</v>
      </c>
      <c r="BB403">
        <v>1</v>
      </c>
      <c r="BC403">
        <v>0</v>
      </c>
      <c r="BD403">
        <v>0</v>
      </c>
      <c r="BE403">
        <v>0</v>
      </c>
      <c r="BF403" s="15">
        <v>1</v>
      </c>
      <c r="BG403" s="16">
        <v>0</v>
      </c>
      <c r="BH403" s="17">
        <f t="shared" si="86"/>
        <v>1</v>
      </c>
      <c r="BI403">
        <f t="shared" si="87"/>
        <v>1</v>
      </c>
      <c r="BJ403">
        <f t="shared" si="88"/>
        <v>0.66375359126216449</v>
      </c>
      <c r="BK403" s="15">
        <f t="shared" si="89"/>
        <v>0.66375359126216449</v>
      </c>
      <c r="BL403" s="17">
        <f t="shared" si="90"/>
        <v>0.33624640873783551</v>
      </c>
      <c r="BM403" s="15">
        <f t="shared" si="91"/>
        <v>-0.40984429587615923</v>
      </c>
      <c r="BN403" s="17">
        <f t="shared" si="92"/>
        <v>100</v>
      </c>
      <c r="BO403">
        <f t="shared" si="93"/>
        <v>0.506583185634362</v>
      </c>
      <c r="DE403" s="85">
        <v>3.9991431433667013E-2</v>
      </c>
      <c r="DF403" s="85">
        <v>1</v>
      </c>
      <c r="DG403" s="85">
        <v>0</v>
      </c>
      <c r="DH403" s="85">
        <f t="shared" si="96"/>
        <v>390</v>
      </c>
      <c r="DI403" s="85">
        <f t="shared" si="96"/>
        <v>7</v>
      </c>
      <c r="DJ403" s="85">
        <f t="shared" si="94"/>
        <v>0.90487804878048783</v>
      </c>
      <c r="DK403" s="85">
        <f t="shared" si="94"/>
        <v>0.99517241379310339</v>
      </c>
      <c r="DL403" s="85">
        <f t="shared" si="95"/>
        <v>2.4272497897392787E-4</v>
      </c>
    </row>
    <row r="404" spans="2:116">
      <c r="B404">
        <v>83</v>
      </c>
      <c r="C404">
        <v>5</v>
      </c>
      <c r="D404">
        <v>7.0810000000000004</v>
      </c>
      <c r="E404">
        <v>30</v>
      </c>
      <c r="F404">
        <v>4</v>
      </c>
      <c r="G404">
        <v>4</v>
      </c>
      <c r="H404">
        <v>2</v>
      </c>
      <c r="I404">
        <v>1</v>
      </c>
      <c r="J404">
        <v>1</v>
      </c>
      <c r="K404">
        <v>2</v>
      </c>
      <c r="L404">
        <v>1</v>
      </c>
      <c r="M404">
        <v>10</v>
      </c>
      <c r="N404">
        <v>1</v>
      </c>
      <c r="O404">
        <v>1</v>
      </c>
      <c r="P404">
        <v>1</v>
      </c>
      <c r="Q404">
        <v>1</v>
      </c>
      <c r="R404">
        <v>0</v>
      </c>
      <c r="S404">
        <v>0</v>
      </c>
      <c r="T404">
        <v>0</v>
      </c>
      <c r="U404">
        <v>0</v>
      </c>
      <c r="V404">
        <v>1</v>
      </c>
      <c r="W404">
        <v>1</v>
      </c>
      <c r="X404">
        <v>0</v>
      </c>
      <c r="Y404">
        <v>1</v>
      </c>
      <c r="Z404">
        <v>0</v>
      </c>
      <c r="AA404">
        <v>1</v>
      </c>
      <c r="AB404">
        <v>1</v>
      </c>
      <c r="AF404">
        <v>0</v>
      </c>
      <c r="AG404">
        <v>0</v>
      </c>
      <c r="AH404">
        <v>0</v>
      </c>
      <c r="AI404">
        <v>30</v>
      </c>
      <c r="AJ404">
        <v>5</v>
      </c>
      <c r="AK404">
        <v>6</v>
      </c>
      <c r="AL404">
        <v>2</v>
      </c>
      <c r="AM404">
        <v>1</v>
      </c>
      <c r="AN404">
        <v>1</v>
      </c>
      <c r="AO404">
        <v>2</v>
      </c>
      <c r="AP404">
        <v>1</v>
      </c>
      <c r="AQ404">
        <v>10</v>
      </c>
      <c r="AR404">
        <v>1</v>
      </c>
      <c r="AS404">
        <v>0</v>
      </c>
      <c r="AT404">
        <v>1</v>
      </c>
      <c r="AU404">
        <v>1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1</v>
      </c>
      <c r="BB404">
        <v>0</v>
      </c>
      <c r="BC404">
        <v>0</v>
      </c>
      <c r="BD404">
        <v>0</v>
      </c>
      <c r="BE404">
        <v>0</v>
      </c>
      <c r="BF404" s="15">
        <v>0</v>
      </c>
      <c r="BG404" s="16">
        <v>1</v>
      </c>
      <c r="BH404" s="17">
        <f t="shared" si="86"/>
        <v>1</v>
      </c>
      <c r="BI404">
        <f t="shared" si="87"/>
        <v>0</v>
      </c>
      <c r="BJ404">
        <f t="shared" si="88"/>
        <v>0.3245250122579757</v>
      </c>
      <c r="BK404" s="15">
        <f t="shared" si="89"/>
        <v>0.3245250122579757</v>
      </c>
      <c r="BL404" s="17">
        <f t="shared" si="90"/>
        <v>0.6754749877420243</v>
      </c>
      <c r="BM404" s="15">
        <f t="shared" si="91"/>
        <v>-0.39233915003645226</v>
      </c>
      <c r="BN404" s="17">
        <f t="shared" si="92"/>
        <v>100</v>
      </c>
      <c r="BO404">
        <f t="shared" si="93"/>
        <v>0.48043971745393105</v>
      </c>
      <c r="DE404" s="85">
        <v>3.9996722629947197E-2</v>
      </c>
      <c r="DF404" s="85">
        <v>1</v>
      </c>
      <c r="DG404" s="85">
        <v>0</v>
      </c>
      <c r="DH404" s="85">
        <f t="shared" si="96"/>
        <v>391</v>
      </c>
      <c r="DI404" s="85">
        <f t="shared" si="96"/>
        <v>7</v>
      </c>
      <c r="DJ404" s="85">
        <f t="shared" si="94"/>
        <v>0.90463414634146344</v>
      </c>
      <c r="DK404" s="85">
        <f t="shared" si="94"/>
        <v>0.99517241379310339</v>
      </c>
      <c r="DL404" s="85">
        <f t="shared" si="95"/>
        <v>2.4272497897392787E-4</v>
      </c>
    </row>
    <row r="405" spans="2:116">
      <c r="B405">
        <v>58</v>
      </c>
      <c r="C405">
        <v>10</v>
      </c>
      <c r="D405">
        <v>4.0140000000000002</v>
      </c>
      <c r="E405">
        <v>8</v>
      </c>
      <c r="F405">
        <v>5</v>
      </c>
      <c r="G405">
        <v>3</v>
      </c>
      <c r="H405">
        <v>2</v>
      </c>
      <c r="I405">
        <v>1</v>
      </c>
      <c r="J405">
        <v>1</v>
      </c>
      <c r="K405">
        <v>2</v>
      </c>
      <c r="L405">
        <v>1</v>
      </c>
      <c r="M405">
        <v>9</v>
      </c>
      <c r="N405">
        <v>1</v>
      </c>
      <c r="O405">
        <v>0</v>
      </c>
      <c r="P405">
        <v>1</v>
      </c>
      <c r="Q405">
        <v>1</v>
      </c>
      <c r="R405">
        <v>0</v>
      </c>
      <c r="S405">
        <v>0</v>
      </c>
      <c r="T405">
        <v>0</v>
      </c>
      <c r="U405">
        <v>0</v>
      </c>
      <c r="V405">
        <v>1</v>
      </c>
      <c r="W405">
        <v>0</v>
      </c>
      <c r="X405">
        <v>0</v>
      </c>
      <c r="Y405">
        <v>0</v>
      </c>
      <c r="Z405">
        <v>0</v>
      </c>
      <c r="AA405">
        <v>1</v>
      </c>
      <c r="AB405">
        <v>1</v>
      </c>
      <c r="AF405">
        <v>0</v>
      </c>
      <c r="AG405">
        <v>0</v>
      </c>
      <c r="AH405">
        <v>0</v>
      </c>
      <c r="AI405">
        <v>30</v>
      </c>
      <c r="AJ405">
        <v>5</v>
      </c>
      <c r="AK405">
        <v>6</v>
      </c>
      <c r="AL405">
        <v>2</v>
      </c>
      <c r="AM405">
        <v>1</v>
      </c>
      <c r="AN405">
        <v>1</v>
      </c>
      <c r="AO405">
        <v>2</v>
      </c>
      <c r="AP405">
        <v>2</v>
      </c>
      <c r="AQ405">
        <v>9</v>
      </c>
      <c r="AR405">
        <v>0</v>
      </c>
      <c r="AS405">
        <v>0</v>
      </c>
      <c r="AT405">
        <v>1</v>
      </c>
      <c r="AU405">
        <v>1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1</v>
      </c>
      <c r="BF405" s="15">
        <v>0</v>
      </c>
      <c r="BG405" s="16">
        <v>1</v>
      </c>
      <c r="BH405" s="17">
        <f t="shared" si="86"/>
        <v>1</v>
      </c>
      <c r="BI405">
        <f t="shared" si="87"/>
        <v>0</v>
      </c>
      <c r="BJ405">
        <f t="shared" si="88"/>
        <v>0.1680403183981517</v>
      </c>
      <c r="BK405" s="15">
        <f t="shared" si="89"/>
        <v>0.1680403183981517</v>
      </c>
      <c r="BL405" s="17">
        <f t="shared" si="90"/>
        <v>0.8319596816018483</v>
      </c>
      <c r="BM405" s="15">
        <f t="shared" si="91"/>
        <v>-0.18397129894829656</v>
      </c>
      <c r="BN405" s="17">
        <f t="shared" si="92"/>
        <v>100</v>
      </c>
      <c r="BO405">
        <f t="shared" si="93"/>
        <v>0.20198132447309017</v>
      </c>
      <c r="DE405" s="85">
        <v>4.0027907199593975E-2</v>
      </c>
      <c r="DF405" s="85">
        <v>1</v>
      </c>
      <c r="DG405" s="85">
        <v>0</v>
      </c>
      <c r="DH405" s="85">
        <f t="shared" si="96"/>
        <v>392</v>
      </c>
      <c r="DI405" s="85">
        <f t="shared" si="96"/>
        <v>7</v>
      </c>
      <c r="DJ405" s="85">
        <f t="shared" si="94"/>
        <v>0.90439024390243905</v>
      </c>
      <c r="DK405" s="85">
        <f t="shared" si="94"/>
        <v>0.99517241379310339</v>
      </c>
      <c r="DL405" s="85">
        <f t="shared" si="95"/>
        <v>2.4272497897392787E-4</v>
      </c>
    </row>
    <row r="406" spans="2:116">
      <c r="B406">
        <v>0</v>
      </c>
      <c r="C406">
        <v>0</v>
      </c>
      <c r="D406">
        <v>0</v>
      </c>
      <c r="E406">
        <v>10</v>
      </c>
      <c r="F406">
        <v>5</v>
      </c>
      <c r="G406">
        <v>4</v>
      </c>
      <c r="H406">
        <v>1</v>
      </c>
      <c r="I406">
        <v>1</v>
      </c>
      <c r="J406">
        <v>1</v>
      </c>
      <c r="K406">
        <v>2</v>
      </c>
      <c r="L406">
        <v>2</v>
      </c>
      <c r="M406">
        <v>8</v>
      </c>
      <c r="N406">
        <v>1</v>
      </c>
      <c r="O406">
        <v>0</v>
      </c>
      <c r="P406">
        <v>1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1</v>
      </c>
      <c r="W406">
        <v>1</v>
      </c>
      <c r="X406">
        <v>0</v>
      </c>
      <c r="Y406">
        <v>0</v>
      </c>
      <c r="Z406">
        <v>0</v>
      </c>
      <c r="AA406">
        <v>0</v>
      </c>
      <c r="AB406">
        <v>1</v>
      </c>
      <c r="AF406">
        <v>0</v>
      </c>
      <c r="AG406">
        <v>0</v>
      </c>
      <c r="AH406">
        <v>0</v>
      </c>
      <c r="AI406">
        <v>30</v>
      </c>
      <c r="AJ406">
        <v>5</v>
      </c>
      <c r="AK406">
        <v>6</v>
      </c>
      <c r="AL406">
        <v>2</v>
      </c>
      <c r="AM406">
        <v>1</v>
      </c>
      <c r="AN406">
        <v>1</v>
      </c>
      <c r="AO406">
        <v>2</v>
      </c>
      <c r="AP406">
        <v>2</v>
      </c>
      <c r="AQ406">
        <v>10</v>
      </c>
      <c r="AR406">
        <v>0</v>
      </c>
      <c r="AS406">
        <v>0</v>
      </c>
      <c r="AT406">
        <v>1</v>
      </c>
      <c r="AU406">
        <v>1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1</v>
      </c>
      <c r="BB406">
        <v>0</v>
      </c>
      <c r="BC406">
        <v>0</v>
      </c>
      <c r="BD406">
        <v>0</v>
      </c>
      <c r="BE406">
        <v>0</v>
      </c>
      <c r="BF406" s="15">
        <v>1</v>
      </c>
      <c r="BG406" s="16">
        <v>0</v>
      </c>
      <c r="BH406" s="17">
        <f t="shared" si="86"/>
        <v>1</v>
      </c>
      <c r="BI406">
        <f t="shared" si="87"/>
        <v>1</v>
      </c>
      <c r="BJ406">
        <f t="shared" si="88"/>
        <v>0.27910625728690258</v>
      </c>
      <c r="BK406" s="15">
        <f t="shared" si="89"/>
        <v>0.27910625728690258</v>
      </c>
      <c r="BL406" s="17">
        <f t="shared" si="90"/>
        <v>0.72089374271309747</v>
      </c>
      <c r="BM406" s="15">
        <f t="shared" si="91"/>
        <v>-1.2761627191752207</v>
      </c>
      <c r="BN406" s="17">
        <f t="shared" si="92"/>
        <v>0</v>
      </c>
      <c r="BO406">
        <f t="shared" si="93"/>
        <v>2.5828648548429598</v>
      </c>
      <c r="DE406" s="85">
        <v>4.0042354037654319E-2</v>
      </c>
      <c r="DF406" s="85">
        <v>1</v>
      </c>
      <c r="DG406" s="85">
        <v>0</v>
      </c>
      <c r="DH406" s="85">
        <f t="shared" si="96"/>
        <v>393</v>
      </c>
      <c r="DI406" s="85">
        <f t="shared" si="96"/>
        <v>7</v>
      </c>
      <c r="DJ406" s="85">
        <f t="shared" si="94"/>
        <v>0.90414634146341466</v>
      </c>
      <c r="DK406" s="85">
        <f t="shared" si="94"/>
        <v>0.99517241379310339</v>
      </c>
      <c r="DL406" s="85">
        <f t="shared" si="95"/>
        <v>2.4272497897392787E-4</v>
      </c>
    </row>
    <row r="407" spans="2:116">
      <c r="B407">
        <v>73</v>
      </c>
      <c r="C407">
        <v>-14</v>
      </c>
      <c r="D407">
        <v>3.7999999999999999E-2</v>
      </c>
      <c r="E407">
        <v>15</v>
      </c>
      <c r="F407">
        <v>4</v>
      </c>
      <c r="G407">
        <v>3</v>
      </c>
      <c r="H407">
        <v>2</v>
      </c>
      <c r="I407">
        <v>1</v>
      </c>
      <c r="J407">
        <v>2</v>
      </c>
      <c r="K407">
        <v>2</v>
      </c>
      <c r="L407">
        <v>2</v>
      </c>
      <c r="M407">
        <v>6</v>
      </c>
      <c r="N407">
        <v>1</v>
      </c>
      <c r="O407">
        <v>0</v>
      </c>
      <c r="P407">
        <v>1</v>
      </c>
      <c r="Q407">
        <v>1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F407">
        <v>0</v>
      </c>
      <c r="AG407">
        <v>0</v>
      </c>
      <c r="AH407">
        <v>0</v>
      </c>
      <c r="AI407">
        <v>35</v>
      </c>
      <c r="AJ407">
        <v>1</v>
      </c>
      <c r="AK407">
        <v>6</v>
      </c>
      <c r="AL407">
        <v>2</v>
      </c>
      <c r="AM407">
        <v>1</v>
      </c>
      <c r="AN407">
        <v>1</v>
      </c>
      <c r="AO407">
        <v>2</v>
      </c>
      <c r="AP407">
        <v>2</v>
      </c>
      <c r="AQ407">
        <v>7</v>
      </c>
      <c r="AR407">
        <v>1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1</v>
      </c>
      <c r="BA407">
        <v>0</v>
      </c>
      <c r="BB407">
        <v>0</v>
      </c>
      <c r="BC407">
        <v>0</v>
      </c>
      <c r="BD407">
        <v>0</v>
      </c>
      <c r="BE407">
        <v>1</v>
      </c>
      <c r="BF407" s="15">
        <v>1</v>
      </c>
      <c r="BG407" s="16">
        <v>0</v>
      </c>
      <c r="BH407" s="17">
        <f t="shared" si="86"/>
        <v>1</v>
      </c>
      <c r="BI407">
        <f t="shared" si="87"/>
        <v>1</v>
      </c>
      <c r="BJ407">
        <f t="shared" si="88"/>
        <v>0.20345007891429687</v>
      </c>
      <c r="BK407" s="15">
        <f t="shared" si="89"/>
        <v>0.20345007891429687</v>
      </c>
      <c r="BL407" s="17">
        <f t="shared" si="90"/>
        <v>0.79654992108570311</v>
      </c>
      <c r="BM407" s="15">
        <f t="shared" si="91"/>
        <v>-1.5923346166539685</v>
      </c>
      <c r="BN407" s="17">
        <f t="shared" si="92"/>
        <v>0</v>
      </c>
      <c r="BO407">
        <f t="shared" si="93"/>
        <v>3.9152106764296164</v>
      </c>
      <c r="DE407" s="85">
        <v>4.0060247459325245E-2</v>
      </c>
      <c r="DF407" s="85">
        <v>1</v>
      </c>
      <c r="DG407" s="85">
        <v>0</v>
      </c>
      <c r="DH407" s="85">
        <f t="shared" si="96"/>
        <v>394</v>
      </c>
      <c r="DI407" s="85">
        <f t="shared" si="96"/>
        <v>7</v>
      </c>
      <c r="DJ407" s="85">
        <f t="shared" si="94"/>
        <v>0.90390243902439027</v>
      </c>
      <c r="DK407" s="85">
        <f t="shared" si="94"/>
        <v>0.99517241379310339</v>
      </c>
      <c r="DL407" s="85">
        <f t="shared" si="95"/>
        <v>2.4272497897392787E-4</v>
      </c>
    </row>
    <row r="408" spans="2:116">
      <c r="B408">
        <v>39</v>
      </c>
      <c r="C408">
        <v>21</v>
      </c>
      <c r="D408">
        <v>5.641</v>
      </c>
      <c r="E408">
        <v>12</v>
      </c>
      <c r="F408">
        <v>4</v>
      </c>
      <c r="G408">
        <v>6</v>
      </c>
      <c r="H408">
        <v>2</v>
      </c>
      <c r="I408">
        <v>1</v>
      </c>
      <c r="J408">
        <v>1</v>
      </c>
      <c r="K408">
        <v>2</v>
      </c>
      <c r="L408">
        <v>1</v>
      </c>
      <c r="M408">
        <v>5</v>
      </c>
      <c r="N408">
        <v>1</v>
      </c>
      <c r="O408">
        <v>0</v>
      </c>
      <c r="P408">
        <v>1</v>
      </c>
      <c r="Q408">
        <v>1</v>
      </c>
      <c r="R408">
        <v>0</v>
      </c>
      <c r="S408">
        <v>0</v>
      </c>
      <c r="T408">
        <v>0</v>
      </c>
      <c r="U408">
        <v>0</v>
      </c>
      <c r="V408">
        <v>1</v>
      </c>
      <c r="W408">
        <v>0</v>
      </c>
      <c r="X408">
        <v>0</v>
      </c>
      <c r="Y408">
        <v>1</v>
      </c>
      <c r="Z408">
        <v>0</v>
      </c>
      <c r="AA408">
        <v>0</v>
      </c>
      <c r="AB408">
        <v>1</v>
      </c>
      <c r="AF408">
        <v>0</v>
      </c>
      <c r="AG408">
        <v>0</v>
      </c>
      <c r="AH408">
        <v>0</v>
      </c>
      <c r="AI408">
        <v>35</v>
      </c>
      <c r="AJ408">
        <v>2</v>
      </c>
      <c r="AK408">
        <v>5</v>
      </c>
      <c r="AL408">
        <v>2</v>
      </c>
      <c r="AM408">
        <v>1</v>
      </c>
      <c r="AN408">
        <v>1</v>
      </c>
      <c r="AO408">
        <v>2</v>
      </c>
      <c r="AP408">
        <v>2</v>
      </c>
      <c r="AQ408">
        <v>5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 s="15">
        <v>0</v>
      </c>
      <c r="BG408" s="16">
        <v>1</v>
      </c>
      <c r="BH408" s="17">
        <f t="shared" si="86"/>
        <v>1</v>
      </c>
      <c r="BI408">
        <f t="shared" si="87"/>
        <v>0</v>
      </c>
      <c r="BJ408">
        <f t="shared" si="88"/>
        <v>5.8700710442949139E-2</v>
      </c>
      <c r="BK408" s="15">
        <f t="shared" si="89"/>
        <v>5.8700710442949139E-2</v>
      </c>
      <c r="BL408" s="17">
        <f t="shared" si="90"/>
        <v>0.94129928955705089</v>
      </c>
      <c r="BM408" s="15">
        <f t="shared" si="91"/>
        <v>-6.0494135175820266E-2</v>
      </c>
      <c r="BN408" s="17">
        <f t="shared" si="92"/>
        <v>100</v>
      </c>
      <c r="BO408">
        <f t="shared" si="93"/>
        <v>6.2361366989421664E-2</v>
      </c>
      <c r="DE408" s="85">
        <v>4.0065992510331321E-2</v>
      </c>
      <c r="DF408" s="85">
        <v>1</v>
      </c>
      <c r="DG408" s="85">
        <v>0</v>
      </c>
      <c r="DH408" s="85">
        <f t="shared" ref="DH408:DI423" si="97">DH407+DF408</f>
        <v>395</v>
      </c>
      <c r="DI408" s="85">
        <f t="shared" si="97"/>
        <v>7</v>
      </c>
      <c r="DJ408" s="85">
        <f t="shared" si="94"/>
        <v>0.90365853658536588</v>
      </c>
      <c r="DK408" s="85">
        <f t="shared" si="94"/>
        <v>0.99517241379310339</v>
      </c>
      <c r="DL408" s="85">
        <f t="shared" si="95"/>
        <v>2.4272497897392787E-4</v>
      </c>
    </row>
    <row r="409" spans="2:116">
      <c r="B409">
        <v>60</v>
      </c>
      <c r="C409">
        <v>79</v>
      </c>
      <c r="D409">
        <v>6.9889999999999999</v>
      </c>
      <c r="E409">
        <v>20</v>
      </c>
      <c r="F409">
        <v>5</v>
      </c>
      <c r="G409">
        <v>5</v>
      </c>
      <c r="H409">
        <v>2</v>
      </c>
      <c r="I409">
        <v>1</v>
      </c>
      <c r="J409">
        <v>1</v>
      </c>
      <c r="K409">
        <v>2</v>
      </c>
      <c r="L409">
        <v>1</v>
      </c>
      <c r="M409">
        <v>9</v>
      </c>
      <c r="N409">
        <v>1</v>
      </c>
      <c r="O409">
        <v>1</v>
      </c>
      <c r="P409">
        <v>1</v>
      </c>
      <c r="Q409">
        <v>1</v>
      </c>
      <c r="R409">
        <v>0</v>
      </c>
      <c r="S409">
        <v>0</v>
      </c>
      <c r="T409">
        <v>0</v>
      </c>
      <c r="U409">
        <v>0</v>
      </c>
      <c r="V409">
        <v>1</v>
      </c>
      <c r="W409">
        <v>0</v>
      </c>
      <c r="X409">
        <v>0</v>
      </c>
      <c r="Y409">
        <v>0</v>
      </c>
      <c r="Z409">
        <v>0</v>
      </c>
      <c r="AA409">
        <v>1</v>
      </c>
      <c r="AB409">
        <v>0</v>
      </c>
      <c r="AF409">
        <v>0</v>
      </c>
      <c r="AG409">
        <v>0</v>
      </c>
      <c r="AH409">
        <v>0</v>
      </c>
      <c r="AI409">
        <v>35</v>
      </c>
      <c r="AJ409">
        <v>5</v>
      </c>
      <c r="AK409">
        <v>6</v>
      </c>
      <c r="AL409">
        <v>2</v>
      </c>
      <c r="AM409">
        <v>1</v>
      </c>
      <c r="AN409">
        <v>1</v>
      </c>
      <c r="AO409">
        <v>2</v>
      </c>
      <c r="AP409">
        <v>2</v>
      </c>
      <c r="AQ409">
        <v>7</v>
      </c>
      <c r="AR409">
        <v>1</v>
      </c>
      <c r="AS409">
        <v>0</v>
      </c>
      <c r="AT409">
        <v>1</v>
      </c>
      <c r="AU409">
        <v>1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 s="15">
        <v>0</v>
      </c>
      <c r="BG409" s="16">
        <v>1</v>
      </c>
      <c r="BH409" s="17">
        <f t="shared" si="86"/>
        <v>1</v>
      </c>
      <c r="BI409">
        <f t="shared" si="87"/>
        <v>0</v>
      </c>
      <c r="BJ409">
        <f t="shared" si="88"/>
        <v>0.15029555158153779</v>
      </c>
      <c r="BK409" s="15">
        <f t="shared" si="89"/>
        <v>0.15029555158153779</v>
      </c>
      <c r="BL409" s="17">
        <f t="shared" si="90"/>
        <v>0.84970444841846215</v>
      </c>
      <c r="BM409" s="15">
        <f t="shared" si="91"/>
        <v>-0.16286669770511422</v>
      </c>
      <c r="BN409" s="17">
        <f t="shared" si="92"/>
        <v>100</v>
      </c>
      <c r="BO409">
        <f t="shared" si="93"/>
        <v>0.17687979845377988</v>
      </c>
      <c r="DE409" s="85">
        <v>4.0142560858337506E-2</v>
      </c>
      <c r="DF409" s="85">
        <v>1</v>
      </c>
      <c r="DG409" s="85">
        <v>0</v>
      </c>
      <c r="DH409" s="85">
        <f t="shared" si="97"/>
        <v>396</v>
      </c>
      <c r="DI409" s="85">
        <f t="shared" si="97"/>
        <v>7</v>
      </c>
      <c r="DJ409" s="85">
        <f t="shared" si="94"/>
        <v>0.90341463414634149</v>
      </c>
      <c r="DK409" s="85">
        <f t="shared" si="94"/>
        <v>0.99517241379310339</v>
      </c>
      <c r="DL409" s="85">
        <f t="shared" si="95"/>
        <v>2.4272497897392787E-4</v>
      </c>
    </row>
    <row r="410" spans="2:116">
      <c r="B410">
        <v>69</v>
      </c>
      <c r="C410">
        <v>24</v>
      </c>
      <c r="D410">
        <v>5.6509999999999998</v>
      </c>
      <c r="E410">
        <v>25</v>
      </c>
      <c r="F410">
        <v>5</v>
      </c>
      <c r="G410">
        <v>4</v>
      </c>
      <c r="H410">
        <v>1</v>
      </c>
      <c r="I410">
        <v>1</v>
      </c>
      <c r="J410">
        <v>1</v>
      </c>
      <c r="K410">
        <v>1</v>
      </c>
      <c r="L410">
        <v>1</v>
      </c>
      <c r="M410">
        <v>9</v>
      </c>
      <c r="N410">
        <v>1</v>
      </c>
      <c r="O410">
        <v>1</v>
      </c>
      <c r="P410">
        <v>0</v>
      </c>
      <c r="Q410">
        <v>1</v>
      </c>
      <c r="R410">
        <v>0</v>
      </c>
      <c r="S410">
        <v>0</v>
      </c>
      <c r="T410">
        <v>0</v>
      </c>
      <c r="U410">
        <v>0</v>
      </c>
      <c r="V410">
        <v>1</v>
      </c>
      <c r="W410">
        <v>1</v>
      </c>
      <c r="X410">
        <v>0</v>
      </c>
      <c r="Y410">
        <v>0</v>
      </c>
      <c r="Z410">
        <v>0</v>
      </c>
      <c r="AA410">
        <v>0</v>
      </c>
      <c r="AB410">
        <v>1</v>
      </c>
      <c r="AF410">
        <v>0</v>
      </c>
      <c r="AG410">
        <v>0</v>
      </c>
      <c r="AH410">
        <v>0</v>
      </c>
      <c r="AI410">
        <v>35</v>
      </c>
      <c r="AJ410">
        <v>5</v>
      </c>
      <c r="AK410">
        <v>6</v>
      </c>
      <c r="AL410">
        <v>2</v>
      </c>
      <c r="AM410">
        <v>1</v>
      </c>
      <c r="AN410">
        <v>1</v>
      </c>
      <c r="AO410">
        <v>2</v>
      </c>
      <c r="AP410">
        <v>2</v>
      </c>
      <c r="AQ410">
        <v>7</v>
      </c>
      <c r="AR410">
        <v>1</v>
      </c>
      <c r="AS410">
        <v>0</v>
      </c>
      <c r="AT410">
        <v>1</v>
      </c>
      <c r="AU410">
        <v>1</v>
      </c>
      <c r="AV410">
        <v>0</v>
      </c>
      <c r="AW410">
        <v>0</v>
      </c>
      <c r="AX410">
        <v>0</v>
      </c>
      <c r="AY410">
        <v>0</v>
      </c>
      <c r="AZ410">
        <v>1</v>
      </c>
      <c r="BA410">
        <v>1</v>
      </c>
      <c r="BB410">
        <v>0</v>
      </c>
      <c r="BC410">
        <v>0</v>
      </c>
      <c r="BD410">
        <v>0</v>
      </c>
      <c r="BE410">
        <v>1</v>
      </c>
      <c r="BF410" s="15">
        <v>0</v>
      </c>
      <c r="BG410" s="16">
        <v>1</v>
      </c>
      <c r="BH410" s="17">
        <f t="shared" si="86"/>
        <v>1</v>
      </c>
      <c r="BI410">
        <f t="shared" si="87"/>
        <v>0</v>
      </c>
      <c r="BJ410">
        <f t="shared" si="88"/>
        <v>0.46064778510794618</v>
      </c>
      <c r="BK410" s="15">
        <f t="shared" si="89"/>
        <v>0.46064778510794618</v>
      </c>
      <c r="BL410" s="17">
        <f t="shared" si="90"/>
        <v>0.53935221489205376</v>
      </c>
      <c r="BM410" s="15">
        <f t="shared" si="91"/>
        <v>-0.61738646157405597</v>
      </c>
      <c r="BN410" s="17">
        <f t="shared" si="92"/>
        <v>100</v>
      </c>
      <c r="BO410">
        <f t="shared" si="93"/>
        <v>0.85407600523183258</v>
      </c>
      <c r="DE410" s="85">
        <v>4.0168568447167902E-2</v>
      </c>
      <c r="DF410" s="85">
        <v>1</v>
      </c>
      <c r="DG410" s="85">
        <v>0</v>
      </c>
      <c r="DH410" s="85">
        <f t="shared" si="97"/>
        <v>397</v>
      </c>
      <c r="DI410" s="85">
        <f t="shared" si="97"/>
        <v>7</v>
      </c>
      <c r="DJ410" s="85">
        <f t="shared" si="94"/>
        <v>0.9031707317073171</v>
      </c>
      <c r="DK410" s="85">
        <f t="shared" si="94"/>
        <v>0.99517241379310339</v>
      </c>
      <c r="DL410" s="85">
        <f t="shared" si="95"/>
        <v>2.4272497897392787E-4</v>
      </c>
    </row>
    <row r="411" spans="2:116">
      <c r="B411">
        <v>36</v>
      </c>
      <c r="C411">
        <v>181</v>
      </c>
      <c r="D411">
        <v>14.968</v>
      </c>
      <c r="E411">
        <v>18</v>
      </c>
      <c r="F411">
        <v>2</v>
      </c>
      <c r="G411">
        <v>6</v>
      </c>
      <c r="H411">
        <v>1</v>
      </c>
      <c r="I411">
        <v>2</v>
      </c>
      <c r="J411">
        <v>1</v>
      </c>
      <c r="K411">
        <v>2</v>
      </c>
      <c r="L411">
        <v>2</v>
      </c>
      <c r="M411">
        <v>8</v>
      </c>
      <c r="N411">
        <v>1</v>
      </c>
      <c r="O411">
        <v>0</v>
      </c>
      <c r="P411">
        <v>0</v>
      </c>
      <c r="Q411">
        <v>1</v>
      </c>
      <c r="R411">
        <v>0</v>
      </c>
      <c r="S411">
        <v>0</v>
      </c>
      <c r="T411">
        <v>0</v>
      </c>
      <c r="U411">
        <v>0</v>
      </c>
      <c r="V411">
        <v>1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F411">
        <v>0</v>
      </c>
      <c r="AG411">
        <v>0</v>
      </c>
      <c r="AH411">
        <v>0</v>
      </c>
      <c r="AI411">
        <v>35</v>
      </c>
      <c r="AJ411">
        <v>5</v>
      </c>
      <c r="AK411">
        <v>6</v>
      </c>
      <c r="AL411">
        <v>2</v>
      </c>
      <c r="AM411">
        <v>1</v>
      </c>
      <c r="AN411">
        <v>1</v>
      </c>
      <c r="AO411">
        <v>2</v>
      </c>
      <c r="AP411">
        <v>2</v>
      </c>
      <c r="AQ411">
        <v>9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 s="15">
        <v>0</v>
      </c>
      <c r="BG411" s="16">
        <v>1</v>
      </c>
      <c r="BH411" s="17">
        <f t="shared" si="86"/>
        <v>1</v>
      </c>
      <c r="BI411">
        <f t="shared" si="87"/>
        <v>0</v>
      </c>
      <c r="BJ411">
        <f t="shared" si="88"/>
        <v>7.3619561884878421E-2</v>
      </c>
      <c r="BK411" s="15">
        <f t="shared" si="89"/>
        <v>7.3619561884878421E-2</v>
      </c>
      <c r="BL411" s="17">
        <f t="shared" si="90"/>
        <v>0.92638043811512161</v>
      </c>
      <c r="BM411" s="15">
        <f t="shared" si="91"/>
        <v>-7.6470288410616871E-2</v>
      </c>
      <c r="BN411" s="17">
        <f t="shared" si="92"/>
        <v>100</v>
      </c>
      <c r="BO411">
        <f t="shared" si="93"/>
        <v>7.9470117087824005E-2</v>
      </c>
      <c r="DE411" s="85">
        <v>4.0197696577796496E-2</v>
      </c>
      <c r="DF411" s="85">
        <v>1</v>
      </c>
      <c r="DG411" s="85">
        <v>0</v>
      </c>
      <c r="DH411" s="85">
        <f t="shared" si="97"/>
        <v>398</v>
      </c>
      <c r="DI411" s="85">
        <f t="shared" si="97"/>
        <v>7</v>
      </c>
      <c r="DJ411" s="85">
        <f t="shared" si="94"/>
        <v>0.90292682926829271</v>
      </c>
      <c r="DK411" s="85">
        <f t="shared" si="94"/>
        <v>0.99517241379310339</v>
      </c>
      <c r="DL411" s="85">
        <f t="shared" si="95"/>
        <v>2.4272497897392787E-4</v>
      </c>
    </row>
    <row r="412" spans="2:116">
      <c r="B412">
        <v>30</v>
      </c>
      <c r="C412">
        <v>94</v>
      </c>
      <c r="D412">
        <v>6.6449999999999996</v>
      </c>
      <c r="E412">
        <v>23</v>
      </c>
      <c r="F412">
        <v>2</v>
      </c>
      <c r="G412">
        <v>6</v>
      </c>
      <c r="H412">
        <v>2</v>
      </c>
      <c r="I412">
        <v>1</v>
      </c>
      <c r="J412">
        <v>1</v>
      </c>
      <c r="K412">
        <v>2</v>
      </c>
      <c r="L412">
        <v>2</v>
      </c>
      <c r="M412">
        <v>9</v>
      </c>
      <c r="N412">
        <v>1</v>
      </c>
      <c r="O412">
        <v>0</v>
      </c>
      <c r="P412">
        <v>1</v>
      </c>
      <c r="Q412">
        <v>1</v>
      </c>
      <c r="R412">
        <v>0</v>
      </c>
      <c r="S412">
        <v>0</v>
      </c>
      <c r="T412">
        <v>0</v>
      </c>
      <c r="U412">
        <v>0</v>
      </c>
      <c r="V412">
        <v>1</v>
      </c>
      <c r="W412">
        <v>1</v>
      </c>
      <c r="X412">
        <v>0</v>
      </c>
      <c r="Y412">
        <v>0</v>
      </c>
      <c r="Z412">
        <v>0</v>
      </c>
      <c r="AA412">
        <v>0</v>
      </c>
      <c r="AB412">
        <v>0</v>
      </c>
      <c r="AF412">
        <v>0</v>
      </c>
      <c r="AG412">
        <v>0</v>
      </c>
      <c r="AH412">
        <v>0</v>
      </c>
      <c r="AI412">
        <v>35</v>
      </c>
      <c r="AJ412">
        <v>5</v>
      </c>
      <c r="AK412">
        <v>6</v>
      </c>
      <c r="AL412">
        <v>2</v>
      </c>
      <c r="AM412">
        <v>1</v>
      </c>
      <c r="AN412">
        <v>1</v>
      </c>
      <c r="AO412">
        <v>2</v>
      </c>
      <c r="AP412">
        <v>2</v>
      </c>
      <c r="AQ412">
        <v>10</v>
      </c>
      <c r="AR412">
        <v>0</v>
      </c>
      <c r="AS412">
        <v>0</v>
      </c>
      <c r="AT412">
        <v>1</v>
      </c>
      <c r="AU412">
        <v>0</v>
      </c>
      <c r="AV412">
        <v>1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 s="15">
        <v>0</v>
      </c>
      <c r="BG412" s="16">
        <v>1</v>
      </c>
      <c r="BH412" s="17">
        <f t="shared" si="86"/>
        <v>1</v>
      </c>
      <c r="BI412">
        <f t="shared" si="87"/>
        <v>0</v>
      </c>
      <c r="BJ412">
        <f t="shared" si="88"/>
        <v>8.1112817687072458E-2</v>
      </c>
      <c r="BK412" s="15">
        <f t="shared" si="89"/>
        <v>8.1112817687072458E-2</v>
      </c>
      <c r="BL412" s="17">
        <f t="shared" si="90"/>
        <v>0.91888718231292754</v>
      </c>
      <c r="BM412" s="15">
        <f t="shared" si="91"/>
        <v>-8.4591925519230657E-2</v>
      </c>
      <c r="BN412" s="17">
        <f t="shared" si="92"/>
        <v>100</v>
      </c>
      <c r="BO412">
        <f t="shared" si="93"/>
        <v>8.8272879683557764E-2</v>
      </c>
      <c r="DE412" s="85">
        <v>4.0204567637904337E-2</v>
      </c>
      <c r="DF412" s="85">
        <v>1</v>
      </c>
      <c r="DG412" s="85">
        <v>0</v>
      </c>
      <c r="DH412" s="85">
        <f t="shared" si="97"/>
        <v>399</v>
      </c>
      <c r="DI412" s="85">
        <f t="shared" si="97"/>
        <v>7</v>
      </c>
      <c r="DJ412" s="85">
        <f t="shared" si="94"/>
        <v>0.90268292682926832</v>
      </c>
      <c r="DK412" s="85">
        <f t="shared" si="94"/>
        <v>0.99517241379310339</v>
      </c>
      <c r="DL412" s="85">
        <f t="shared" si="95"/>
        <v>2.4272497897392787E-4</v>
      </c>
    </row>
    <row r="413" spans="2:116">
      <c r="B413">
        <v>62</v>
      </c>
      <c r="C413">
        <v>0</v>
      </c>
      <c r="D413">
        <v>0.55500000000000005</v>
      </c>
      <c r="E413">
        <v>28</v>
      </c>
      <c r="F413">
        <v>5</v>
      </c>
      <c r="G413">
        <v>4</v>
      </c>
      <c r="H413">
        <v>2</v>
      </c>
      <c r="I413">
        <v>1</v>
      </c>
      <c r="J413">
        <v>1</v>
      </c>
      <c r="K413">
        <v>2</v>
      </c>
      <c r="L413">
        <v>1</v>
      </c>
      <c r="M413">
        <v>9</v>
      </c>
      <c r="N413">
        <v>0</v>
      </c>
      <c r="O413">
        <v>1</v>
      </c>
      <c r="P413">
        <v>1</v>
      </c>
      <c r="Q413">
        <v>1</v>
      </c>
      <c r="R413">
        <v>0</v>
      </c>
      <c r="S413">
        <v>0</v>
      </c>
      <c r="T413">
        <v>0</v>
      </c>
      <c r="U413">
        <v>0</v>
      </c>
      <c r="V413">
        <v>1</v>
      </c>
      <c r="W413">
        <v>0</v>
      </c>
      <c r="X413">
        <v>0</v>
      </c>
      <c r="Y413">
        <v>1</v>
      </c>
      <c r="Z413">
        <v>1</v>
      </c>
      <c r="AA413">
        <v>1</v>
      </c>
      <c r="AB413">
        <v>0</v>
      </c>
      <c r="AF413">
        <v>0</v>
      </c>
      <c r="AG413">
        <v>0</v>
      </c>
      <c r="AH413">
        <v>0</v>
      </c>
      <c r="AI413">
        <v>40</v>
      </c>
      <c r="AJ413">
        <v>2</v>
      </c>
      <c r="AK413">
        <v>6</v>
      </c>
      <c r="AL413">
        <v>2</v>
      </c>
      <c r="AM413">
        <v>2</v>
      </c>
      <c r="AN413">
        <v>1</v>
      </c>
      <c r="AO413">
        <v>2</v>
      </c>
      <c r="AP413">
        <v>2</v>
      </c>
      <c r="AQ413">
        <v>9</v>
      </c>
      <c r="AR413">
        <v>1</v>
      </c>
      <c r="AS413">
        <v>0</v>
      </c>
      <c r="AT413">
        <v>0</v>
      </c>
      <c r="AU413">
        <v>1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 s="15">
        <v>0</v>
      </c>
      <c r="BG413" s="16">
        <v>1</v>
      </c>
      <c r="BH413" s="17">
        <f t="shared" si="86"/>
        <v>1</v>
      </c>
      <c r="BI413">
        <f t="shared" si="87"/>
        <v>0</v>
      </c>
      <c r="BJ413">
        <f t="shared" si="88"/>
        <v>0.14580759797434545</v>
      </c>
      <c r="BK413" s="15">
        <f t="shared" si="89"/>
        <v>0.14580759797434545</v>
      </c>
      <c r="BL413" s="17">
        <f t="shared" si="90"/>
        <v>0.85419240202565461</v>
      </c>
      <c r="BM413" s="15">
        <f t="shared" si="91"/>
        <v>-0.15759881545669202</v>
      </c>
      <c r="BN413" s="17">
        <f t="shared" si="92"/>
        <v>100</v>
      </c>
      <c r="BO413">
        <f t="shared" si="93"/>
        <v>0.17069643516914154</v>
      </c>
      <c r="DE413" s="85">
        <v>4.0218528830582169E-2</v>
      </c>
      <c r="DF413" s="85">
        <v>1</v>
      </c>
      <c r="DG413" s="85">
        <v>0</v>
      </c>
      <c r="DH413" s="85">
        <f t="shared" si="97"/>
        <v>400</v>
      </c>
      <c r="DI413" s="85">
        <f t="shared" si="97"/>
        <v>7</v>
      </c>
      <c r="DJ413" s="85">
        <f t="shared" si="94"/>
        <v>0.90243902439024393</v>
      </c>
      <c r="DK413" s="85">
        <f t="shared" si="94"/>
        <v>0.99517241379310339</v>
      </c>
      <c r="DL413" s="85">
        <f t="shared" si="95"/>
        <v>2.4272497897392787E-4</v>
      </c>
    </row>
    <row r="414" spans="2:116">
      <c r="B414">
        <v>45</v>
      </c>
      <c r="C414">
        <v>286</v>
      </c>
      <c r="D414">
        <v>55.743000000000002</v>
      </c>
      <c r="E414">
        <v>30</v>
      </c>
      <c r="F414">
        <v>4</v>
      </c>
      <c r="G414">
        <v>5</v>
      </c>
      <c r="H414">
        <v>2</v>
      </c>
      <c r="I414">
        <v>1</v>
      </c>
      <c r="J414">
        <v>1</v>
      </c>
      <c r="K414">
        <v>2</v>
      </c>
      <c r="L414">
        <v>2</v>
      </c>
      <c r="M414">
        <v>10</v>
      </c>
      <c r="N414">
        <v>1</v>
      </c>
      <c r="O414">
        <v>0</v>
      </c>
      <c r="P414">
        <v>1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1</v>
      </c>
      <c r="X414">
        <v>0</v>
      </c>
      <c r="Y414">
        <v>0</v>
      </c>
      <c r="Z414">
        <v>0</v>
      </c>
      <c r="AA414">
        <v>0</v>
      </c>
      <c r="AB414">
        <v>0</v>
      </c>
      <c r="AF414">
        <v>0</v>
      </c>
      <c r="AG414">
        <v>0</v>
      </c>
      <c r="AH414">
        <v>0</v>
      </c>
      <c r="AI414">
        <v>40</v>
      </c>
      <c r="AJ414">
        <v>4</v>
      </c>
      <c r="AK414">
        <v>6</v>
      </c>
      <c r="AL414">
        <v>2</v>
      </c>
      <c r="AM414">
        <v>1</v>
      </c>
      <c r="AN414">
        <v>1</v>
      </c>
      <c r="AO414">
        <v>2</v>
      </c>
      <c r="AP414">
        <v>2</v>
      </c>
      <c r="AQ414">
        <v>9</v>
      </c>
      <c r="AR414">
        <v>1</v>
      </c>
      <c r="AS414">
        <v>1</v>
      </c>
      <c r="AT414">
        <v>1</v>
      </c>
      <c r="AU414">
        <v>1</v>
      </c>
      <c r="AV414">
        <v>0</v>
      </c>
      <c r="AW414">
        <v>0</v>
      </c>
      <c r="AX414">
        <v>0</v>
      </c>
      <c r="AY414">
        <v>0</v>
      </c>
      <c r="AZ414">
        <v>1</v>
      </c>
      <c r="BA414">
        <v>1</v>
      </c>
      <c r="BB414">
        <v>1</v>
      </c>
      <c r="BC414">
        <v>0</v>
      </c>
      <c r="BD414">
        <v>0</v>
      </c>
      <c r="BE414">
        <v>0</v>
      </c>
      <c r="BF414" s="15">
        <v>1</v>
      </c>
      <c r="BG414" s="16">
        <v>0</v>
      </c>
      <c r="BH414" s="17">
        <f t="shared" si="86"/>
        <v>1</v>
      </c>
      <c r="BI414">
        <f t="shared" si="87"/>
        <v>1</v>
      </c>
      <c r="BJ414">
        <f t="shared" si="88"/>
        <v>0.8211559637004241</v>
      </c>
      <c r="BK414" s="15">
        <f t="shared" si="89"/>
        <v>0.8211559637004241</v>
      </c>
      <c r="BL414" s="17">
        <f t="shared" si="90"/>
        <v>0.1788440362995759</v>
      </c>
      <c r="BM414" s="15">
        <f t="shared" si="91"/>
        <v>-0.19704221960492629</v>
      </c>
      <c r="BN414" s="17">
        <f t="shared" si="92"/>
        <v>100</v>
      </c>
      <c r="BO414">
        <f t="shared" si="93"/>
        <v>0.21779545446353499</v>
      </c>
      <c r="DE414" s="85">
        <v>4.0235943497744904E-2</v>
      </c>
      <c r="DF414" s="85">
        <v>1</v>
      </c>
      <c r="DG414" s="85">
        <v>0</v>
      </c>
      <c r="DH414" s="85">
        <f t="shared" si="97"/>
        <v>401</v>
      </c>
      <c r="DI414" s="85">
        <f t="shared" si="97"/>
        <v>7</v>
      </c>
      <c r="DJ414" s="85">
        <f t="shared" si="94"/>
        <v>0.90219512195121954</v>
      </c>
      <c r="DK414" s="85">
        <f t="shared" si="94"/>
        <v>0.99517241379310339</v>
      </c>
      <c r="DL414" s="85">
        <f t="shared" si="95"/>
        <v>2.4272497897392787E-4</v>
      </c>
    </row>
    <row r="415" spans="2:116">
      <c r="B415">
        <v>12</v>
      </c>
      <c r="C415">
        <v>229</v>
      </c>
      <c r="D415">
        <v>4.51</v>
      </c>
      <c r="E415">
        <v>15</v>
      </c>
      <c r="F415">
        <v>5</v>
      </c>
      <c r="G415">
        <v>6</v>
      </c>
      <c r="H415">
        <v>1</v>
      </c>
      <c r="I415">
        <v>1</v>
      </c>
      <c r="J415">
        <v>1</v>
      </c>
      <c r="K415">
        <v>2</v>
      </c>
      <c r="L415">
        <v>2</v>
      </c>
      <c r="M415">
        <v>8</v>
      </c>
      <c r="N415">
        <v>1</v>
      </c>
      <c r="O415">
        <v>0</v>
      </c>
      <c r="P415">
        <v>1</v>
      </c>
      <c r="Q415">
        <v>1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F415">
        <v>0</v>
      </c>
      <c r="AG415">
        <v>0</v>
      </c>
      <c r="AH415">
        <v>0</v>
      </c>
      <c r="AI415">
        <v>40</v>
      </c>
      <c r="AJ415">
        <v>5</v>
      </c>
      <c r="AK415">
        <v>6</v>
      </c>
      <c r="AL415">
        <v>1</v>
      </c>
      <c r="AM415">
        <v>1</v>
      </c>
      <c r="AN415">
        <v>1</v>
      </c>
      <c r="AO415">
        <v>2</v>
      </c>
      <c r="AP415">
        <v>1</v>
      </c>
      <c r="AQ415">
        <v>9</v>
      </c>
      <c r="AR415">
        <v>0</v>
      </c>
      <c r="AS415">
        <v>0</v>
      </c>
      <c r="AT415">
        <v>1</v>
      </c>
      <c r="AU415">
        <v>1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1</v>
      </c>
      <c r="BB415">
        <v>0</v>
      </c>
      <c r="BC415">
        <v>0</v>
      </c>
      <c r="BD415">
        <v>0</v>
      </c>
      <c r="BE415">
        <v>0</v>
      </c>
      <c r="BF415" s="15">
        <v>0</v>
      </c>
      <c r="BG415" s="16">
        <v>1</v>
      </c>
      <c r="BH415" s="17">
        <f t="shared" si="86"/>
        <v>1</v>
      </c>
      <c r="BI415">
        <f t="shared" si="87"/>
        <v>0</v>
      </c>
      <c r="BJ415">
        <f t="shared" si="88"/>
        <v>0.25535347864956576</v>
      </c>
      <c r="BK415" s="15">
        <f t="shared" si="89"/>
        <v>0.25535347864956576</v>
      </c>
      <c r="BL415" s="17">
        <f t="shared" si="90"/>
        <v>0.7446465213504343</v>
      </c>
      <c r="BM415" s="15">
        <f t="shared" si="91"/>
        <v>-0.29484564118412337</v>
      </c>
      <c r="BN415" s="17">
        <f t="shared" si="92"/>
        <v>100</v>
      </c>
      <c r="BO415">
        <f t="shared" si="93"/>
        <v>0.34291905129225086</v>
      </c>
      <c r="DE415" s="85">
        <v>4.0282418293844262E-2</v>
      </c>
      <c r="DF415" s="85">
        <v>1</v>
      </c>
      <c r="DG415" s="85">
        <v>0</v>
      </c>
      <c r="DH415" s="85">
        <f t="shared" si="97"/>
        <v>402</v>
      </c>
      <c r="DI415" s="85">
        <f t="shared" si="97"/>
        <v>7</v>
      </c>
      <c r="DJ415" s="85">
        <f t="shared" si="94"/>
        <v>0.90195121951219515</v>
      </c>
      <c r="DK415" s="85">
        <f t="shared" si="94"/>
        <v>0.99517241379310339</v>
      </c>
      <c r="DL415" s="85">
        <f t="shared" si="95"/>
        <v>2.4272497897392787E-4</v>
      </c>
    </row>
    <row r="416" spans="2:116">
      <c r="B416">
        <v>43</v>
      </c>
      <c r="C416">
        <v>-14</v>
      </c>
      <c r="D416">
        <v>0.73599999999999999</v>
      </c>
      <c r="E416">
        <v>20</v>
      </c>
      <c r="F416">
        <v>3</v>
      </c>
      <c r="G416">
        <v>3</v>
      </c>
      <c r="H416">
        <v>2</v>
      </c>
      <c r="I416">
        <v>1</v>
      </c>
      <c r="J416">
        <v>1</v>
      </c>
      <c r="K416">
        <v>2</v>
      </c>
      <c r="L416">
        <v>2</v>
      </c>
      <c r="M416">
        <v>6</v>
      </c>
      <c r="N416">
        <v>1</v>
      </c>
      <c r="O416">
        <v>0</v>
      </c>
      <c r="P416">
        <v>1</v>
      </c>
      <c r="Q416">
        <v>1</v>
      </c>
      <c r="R416">
        <v>0</v>
      </c>
      <c r="S416">
        <v>0</v>
      </c>
      <c r="T416">
        <v>0</v>
      </c>
      <c r="U416">
        <v>0</v>
      </c>
      <c r="V416">
        <v>1</v>
      </c>
      <c r="W416">
        <v>0</v>
      </c>
      <c r="X416">
        <v>0</v>
      </c>
      <c r="Y416">
        <v>0</v>
      </c>
      <c r="Z416">
        <v>1</v>
      </c>
      <c r="AA416">
        <v>0</v>
      </c>
      <c r="AB416">
        <v>0</v>
      </c>
      <c r="AF416">
        <v>0</v>
      </c>
      <c r="AG416">
        <v>0</v>
      </c>
      <c r="AH416">
        <v>0</v>
      </c>
      <c r="AI416">
        <v>40</v>
      </c>
      <c r="AJ416">
        <v>5</v>
      </c>
      <c r="AK416">
        <v>6</v>
      </c>
      <c r="AL416">
        <v>1</v>
      </c>
      <c r="AM416">
        <v>1</v>
      </c>
      <c r="AN416">
        <v>1</v>
      </c>
      <c r="AO416">
        <v>2</v>
      </c>
      <c r="AP416">
        <v>2</v>
      </c>
      <c r="AQ416">
        <v>6</v>
      </c>
      <c r="AR416">
        <v>1</v>
      </c>
      <c r="AS416">
        <v>1</v>
      </c>
      <c r="AT416">
        <v>0</v>
      </c>
      <c r="AU416">
        <v>1</v>
      </c>
      <c r="AV416">
        <v>1</v>
      </c>
      <c r="AW416">
        <v>0</v>
      </c>
      <c r="AX416">
        <v>0</v>
      </c>
      <c r="AY416">
        <v>0</v>
      </c>
      <c r="AZ416">
        <v>1</v>
      </c>
      <c r="BA416">
        <v>0</v>
      </c>
      <c r="BB416">
        <v>1</v>
      </c>
      <c r="BC416">
        <v>0</v>
      </c>
      <c r="BD416">
        <v>0</v>
      </c>
      <c r="BE416">
        <v>0</v>
      </c>
      <c r="BF416" s="15">
        <v>1</v>
      </c>
      <c r="BG416" s="16">
        <v>0</v>
      </c>
      <c r="BH416" s="17">
        <f t="shared" si="86"/>
        <v>1</v>
      </c>
      <c r="BI416">
        <f t="shared" si="87"/>
        <v>1</v>
      </c>
      <c r="BJ416">
        <f t="shared" si="88"/>
        <v>0.51751870349673357</v>
      </c>
      <c r="BK416" s="15">
        <f t="shared" si="89"/>
        <v>0.51751870349673357</v>
      </c>
      <c r="BL416" s="17">
        <f t="shared" si="90"/>
        <v>0.48248129650326643</v>
      </c>
      <c r="BM416" s="15">
        <f t="shared" si="91"/>
        <v>-0.65870961247304649</v>
      </c>
      <c r="BN416" s="17">
        <f t="shared" si="92"/>
        <v>100</v>
      </c>
      <c r="BO416">
        <f t="shared" si="93"/>
        <v>0.93229731262516924</v>
      </c>
      <c r="DE416" s="85">
        <v>4.0302480894700642E-2</v>
      </c>
      <c r="DF416" s="85">
        <v>1</v>
      </c>
      <c r="DG416" s="85">
        <v>0</v>
      </c>
      <c r="DH416" s="85">
        <f t="shared" si="97"/>
        <v>403</v>
      </c>
      <c r="DI416" s="85">
        <f t="shared" si="97"/>
        <v>7</v>
      </c>
      <c r="DJ416" s="85">
        <f t="shared" si="94"/>
        <v>0.90170731707317076</v>
      </c>
      <c r="DK416" s="85">
        <f t="shared" si="94"/>
        <v>0.99517241379310339</v>
      </c>
      <c r="DL416" s="85">
        <f t="shared" si="95"/>
        <v>2.4272497897392787E-4</v>
      </c>
    </row>
    <row r="417" spans="2:116">
      <c r="B417">
        <v>115</v>
      </c>
      <c r="C417">
        <v>512</v>
      </c>
      <c r="D417">
        <v>54.582000000000001</v>
      </c>
      <c r="E417">
        <v>3</v>
      </c>
      <c r="F417">
        <v>5</v>
      </c>
      <c r="G417">
        <v>6</v>
      </c>
      <c r="H417">
        <v>2</v>
      </c>
      <c r="I417">
        <v>1</v>
      </c>
      <c r="J417">
        <v>1</v>
      </c>
      <c r="K417">
        <v>1</v>
      </c>
      <c r="L417">
        <v>1</v>
      </c>
      <c r="M417">
        <v>10</v>
      </c>
      <c r="N417">
        <v>1</v>
      </c>
      <c r="O417">
        <v>0</v>
      </c>
      <c r="P417">
        <v>1</v>
      </c>
      <c r="Q417">
        <v>1</v>
      </c>
      <c r="R417">
        <v>0</v>
      </c>
      <c r="S417">
        <v>0</v>
      </c>
      <c r="T417">
        <v>0</v>
      </c>
      <c r="U417">
        <v>0</v>
      </c>
      <c r="V417">
        <v>1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1</v>
      </c>
      <c r="AF417">
        <v>0</v>
      </c>
      <c r="AG417">
        <v>0</v>
      </c>
      <c r="AH417">
        <v>0</v>
      </c>
      <c r="AI417">
        <v>40</v>
      </c>
      <c r="AJ417">
        <v>5</v>
      </c>
      <c r="AK417">
        <v>6</v>
      </c>
      <c r="AL417">
        <v>2</v>
      </c>
      <c r="AM417">
        <v>2</v>
      </c>
      <c r="AN417">
        <v>1</v>
      </c>
      <c r="AO417">
        <v>2</v>
      </c>
      <c r="AP417">
        <v>2</v>
      </c>
      <c r="AQ417">
        <v>9</v>
      </c>
      <c r="AR417">
        <v>1</v>
      </c>
      <c r="AS417">
        <v>0</v>
      </c>
      <c r="AT417">
        <v>1</v>
      </c>
      <c r="AU417">
        <v>1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1</v>
      </c>
      <c r="BC417">
        <v>0</v>
      </c>
      <c r="BD417">
        <v>0</v>
      </c>
      <c r="BE417">
        <v>0</v>
      </c>
      <c r="BF417" s="15">
        <v>0</v>
      </c>
      <c r="BG417" s="16">
        <v>1</v>
      </c>
      <c r="BH417" s="17">
        <f t="shared" si="86"/>
        <v>1</v>
      </c>
      <c r="BI417">
        <f t="shared" si="87"/>
        <v>0</v>
      </c>
      <c r="BJ417">
        <f t="shared" si="88"/>
        <v>0.3620505146786534</v>
      </c>
      <c r="BK417" s="15">
        <f t="shared" si="89"/>
        <v>0.3620505146786534</v>
      </c>
      <c r="BL417" s="17">
        <f t="shared" si="90"/>
        <v>0.63794948532134654</v>
      </c>
      <c r="BM417" s="15">
        <f t="shared" si="91"/>
        <v>-0.4494961753842901</v>
      </c>
      <c r="BN417" s="17">
        <f t="shared" si="92"/>
        <v>100</v>
      </c>
      <c r="BO417">
        <f t="shared" si="93"/>
        <v>0.56752223022216586</v>
      </c>
      <c r="DE417" s="85">
        <v>4.0328400618228358E-2</v>
      </c>
      <c r="DF417" s="85">
        <v>1</v>
      </c>
      <c r="DG417" s="85">
        <v>0</v>
      </c>
      <c r="DH417" s="85">
        <f t="shared" si="97"/>
        <v>404</v>
      </c>
      <c r="DI417" s="85">
        <f t="shared" si="97"/>
        <v>7</v>
      </c>
      <c r="DJ417" s="85">
        <f t="shared" si="94"/>
        <v>0.90146341463414636</v>
      </c>
      <c r="DK417" s="85">
        <f t="shared" si="94"/>
        <v>0.99517241379310339</v>
      </c>
      <c r="DL417" s="85">
        <f t="shared" si="95"/>
        <v>2.4272497897392787E-4</v>
      </c>
    </row>
    <row r="418" spans="2:116">
      <c r="B418">
        <v>40</v>
      </c>
      <c r="C418">
        <v>50</v>
      </c>
      <c r="D418">
        <v>1.673</v>
      </c>
      <c r="E418">
        <v>10</v>
      </c>
      <c r="F418">
        <v>4</v>
      </c>
      <c r="G418">
        <v>6</v>
      </c>
      <c r="H418">
        <v>1</v>
      </c>
      <c r="I418">
        <v>1</v>
      </c>
      <c r="J418">
        <v>1</v>
      </c>
      <c r="K418">
        <v>2</v>
      </c>
      <c r="L418">
        <v>2</v>
      </c>
      <c r="M418">
        <v>7</v>
      </c>
      <c r="N418">
        <v>1</v>
      </c>
      <c r="O418">
        <v>0</v>
      </c>
      <c r="P418">
        <v>1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1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F418">
        <v>0</v>
      </c>
      <c r="AG418">
        <v>0</v>
      </c>
      <c r="AH418">
        <v>0</v>
      </c>
      <c r="AI418">
        <v>45</v>
      </c>
      <c r="AJ418">
        <v>1</v>
      </c>
      <c r="AK418">
        <v>6</v>
      </c>
      <c r="AL418">
        <v>2</v>
      </c>
      <c r="AM418">
        <v>1</v>
      </c>
      <c r="AN418">
        <v>1</v>
      </c>
      <c r="AO418">
        <v>2</v>
      </c>
      <c r="AP418">
        <v>2</v>
      </c>
      <c r="AQ418">
        <v>9</v>
      </c>
      <c r="AR418">
        <v>0</v>
      </c>
      <c r="AS418">
        <v>0</v>
      </c>
      <c r="AT418">
        <v>1</v>
      </c>
      <c r="AU418">
        <v>1</v>
      </c>
      <c r="AV418">
        <v>0</v>
      </c>
      <c r="AW418">
        <v>0</v>
      </c>
      <c r="AX418">
        <v>0</v>
      </c>
      <c r="AY418">
        <v>0</v>
      </c>
      <c r="AZ418">
        <v>1</v>
      </c>
      <c r="BA418">
        <v>0</v>
      </c>
      <c r="BB418">
        <v>0</v>
      </c>
      <c r="BC418">
        <v>0</v>
      </c>
      <c r="BD418">
        <v>0</v>
      </c>
      <c r="BE418">
        <v>0</v>
      </c>
      <c r="BF418" s="15">
        <v>1</v>
      </c>
      <c r="BG418" s="16">
        <v>0</v>
      </c>
      <c r="BH418" s="17">
        <f t="shared" si="86"/>
        <v>1</v>
      </c>
      <c r="BI418">
        <f t="shared" si="87"/>
        <v>1</v>
      </c>
      <c r="BJ418">
        <f t="shared" si="88"/>
        <v>0.38131892977210474</v>
      </c>
      <c r="BK418" s="15">
        <f t="shared" si="89"/>
        <v>0.38131892977210474</v>
      </c>
      <c r="BL418" s="17">
        <f t="shared" si="90"/>
        <v>0.61868107022789531</v>
      </c>
      <c r="BM418" s="15">
        <f t="shared" si="91"/>
        <v>-0.96411916800051589</v>
      </c>
      <c r="BN418" s="17">
        <f t="shared" si="92"/>
        <v>0</v>
      </c>
      <c r="BO418">
        <f t="shared" si="93"/>
        <v>1.6224766774564539</v>
      </c>
      <c r="DE418" s="85">
        <v>4.0341462220902541E-2</v>
      </c>
      <c r="DF418" s="85">
        <v>1</v>
      </c>
      <c r="DG418" s="85">
        <v>0</v>
      </c>
      <c r="DH418" s="85">
        <f t="shared" si="97"/>
        <v>405</v>
      </c>
      <c r="DI418" s="85">
        <f t="shared" si="97"/>
        <v>7</v>
      </c>
      <c r="DJ418" s="85">
        <f t="shared" si="94"/>
        <v>0.90121951219512197</v>
      </c>
      <c r="DK418" s="85">
        <f t="shared" si="94"/>
        <v>0.99517241379310339</v>
      </c>
      <c r="DL418" s="85">
        <f t="shared" si="95"/>
        <v>2.4272497897392787E-4</v>
      </c>
    </row>
    <row r="419" spans="2:116">
      <c r="B419">
        <v>58</v>
      </c>
      <c r="C419">
        <v>-13</v>
      </c>
      <c r="D419">
        <v>0.19500000000000001</v>
      </c>
      <c r="E419">
        <v>20</v>
      </c>
      <c r="F419">
        <v>5</v>
      </c>
      <c r="G419">
        <v>4</v>
      </c>
      <c r="H419">
        <v>1</v>
      </c>
      <c r="I419">
        <v>1</v>
      </c>
      <c r="J419">
        <v>1</v>
      </c>
      <c r="K419">
        <v>2</v>
      </c>
      <c r="L419">
        <v>1</v>
      </c>
      <c r="M419">
        <v>11</v>
      </c>
      <c r="N419">
        <v>0</v>
      </c>
      <c r="O419">
        <v>1</v>
      </c>
      <c r="P419">
        <v>1</v>
      </c>
      <c r="Q419">
        <v>1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F419">
        <v>0</v>
      </c>
      <c r="AG419">
        <v>0</v>
      </c>
      <c r="AH419">
        <v>0</v>
      </c>
      <c r="AI419">
        <v>50</v>
      </c>
      <c r="AJ419">
        <v>1</v>
      </c>
      <c r="AK419">
        <v>6</v>
      </c>
      <c r="AL419">
        <v>1</v>
      </c>
      <c r="AM419">
        <v>2</v>
      </c>
      <c r="AN419">
        <v>2</v>
      </c>
      <c r="AO419">
        <v>2</v>
      </c>
      <c r="AP419">
        <v>2</v>
      </c>
      <c r="AQ419">
        <v>3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 s="15">
        <v>0</v>
      </c>
      <c r="BG419" s="16">
        <v>1</v>
      </c>
      <c r="BH419" s="17">
        <f t="shared" si="86"/>
        <v>1</v>
      </c>
      <c r="BI419">
        <f t="shared" si="87"/>
        <v>0</v>
      </c>
      <c r="BJ419">
        <f t="shared" si="88"/>
        <v>3.099604532729908E-2</v>
      </c>
      <c r="BK419" s="15">
        <f t="shared" si="89"/>
        <v>3.099604532729908E-2</v>
      </c>
      <c r="BL419" s="17">
        <f t="shared" si="90"/>
        <v>0.96900395467270095</v>
      </c>
      <c r="BM419" s="15">
        <f t="shared" si="91"/>
        <v>-3.148658591012099E-2</v>
      </c>
      <c r="BN419" s="17">
        <f t="shared" si="92"/>
        <v>100</v>
      </c>
      <c r="BO419">
        <f t="shared" si="93"/>
        <v>3.1987532329286077E-2</v>
      </c>
      <c r="DE419" s="85">
        <v>4.0359222650263545E-2</v>
      </c>
      <c r="DF419" s="85">
        <v>1</v>
      </c>
      <c r="DG419" s="85">
        <v>0</v>
      </c>
      <c r="DH419" s="85">
        <f t="shared" si="97"/>
        <v>406</v>
      </c>
      <c r="DI419" s="85">
        <f t="shared" si="97"/>
        <v>7</v>
      </c>
      <c r="DJ419" s="85">
        <f t="shared" si="94"/>
        <v>0.90097560975609758</v>
      </c>
      <c r="DK419" s="85">
        <f t="shared" si="94"/>
        <v>0.99517241379310339</v>
      </c>
      <c r="DL419" s="85">
        <f t="shared" si="95"/>
        <v>2.4272497897392787E-4</v>
      </c>
    </row>
    <row r="420" spans="2:116">
      <c r="B420">
        <v>115</v>
      </c>
      <c r="C420">
        <v>232</v>
      </c>
      <c r="D420">
        <v>23.84</v>
      </c>
      <c r="E420">
        <v>25</v>
      </c>
      <c r="F420">
        <v>5</v>
      </c>
      <c r="G420">
        <v>4</v>
      </c>
      <c r="H420">
        <v>2</v>
      </c>
      <c r="I420">
        <v>1</v>
      </c>
      <c r="J420">
        <v>1</v>
      </c>
      <c r="K420">
        <v>2</v>
      </c>
      <c r="L420">
        <v>1</v>
      </c>
      <c r="M420">
        <v>11</v>
      </c>
      <c r="N420">
        <v>1</v>
      </c>
      <c r="O420">
        <v>0</v>
      </c>
      <c r="P420">
        <v>1</v>
      </c>
      <c r="Q420">
        <v>1</v>
      </c>
      <c r="R420">
        <v>0</v>
      </c>
      <c r="S420">
        <v>0</v>
      </c>
      <c r="T420">
        <v>0</v>
      </c>
      <c r="U420">
        <v>0</v>
      </c>
      <c r="V420">
        <v>1</v>
      </c>
      <c r="W420">
        <v>1</v>
      </c>
      <c r="X420">
        <v>0</v>
      </c>
      <c r="Y420">
        <v>0</v>
      </c>
      <c r="Z420">
        <v>0</v>
      </c>
      <c r="AA420">
        <v>0</v>
      </c>
      <c r="AB420">
        <v>0</v>
      </c>
      <c r="AF420">
        <v>0</v>
      </c>
      <c r="AG420">
        <v>0</v>
      </c>
      <c r="AH420">
        <v>0.20499999999999999</v>
      </c>
      <c r="AI420">
        <v>4</v>
      </c>
      <c r="AJ420">
        <v>5</v>
      </c>
      <c r="AK420">
        <v>5</v>
      </c>
      <c r="AL420">
        <v>2</v>
      </c>
      <c r="AM420">
        <v>1</v>
      </c>
      <c r="AN420">
        <v>1</v>
      </c>
      <c r="AO420">
        <v>2</v>
      </c>
      <c r="AP420">
        <v>1</v>
      </c>
      <c r="AQ420">
        <v>7</v>
      </c>
      <c r="AR420">
        <v>0</v>
      </c>
      <c r="AS420">
        <v>0</v>
      </c>
      <c r="AT420">
        <v>1</v>
      </c>
      <c r="AU420">
        <v>1</v>
      </c>
      <c r="AV420">
        <v>1</v>
      </c>
      <c r="AW420">
        <v>0</v>
      </c>
      <c r="AX420">
        <v>0</v>
      </c>
      <c r="AY420">
        <v>0</v>
      </c>
      <c r="AZ420">
        <v>1</v>
      </c>
      <c r="BA420">
        <v>1</v>
      </c>
      <c r="BB420">
        <v>0</v>
      </c>
      <c r="BC420">
        <v>0</v>
      </c>
      <c r="BD420">
        <v>0</v>
      </c>
      <c r="BE420">
        <v>0</v>
      </c>
      <c r="BF420" s="15">
        <v>1</v>
      </c>
      <c r="BG420" s="16">
        <v>0</v>
      </c>
      <c r="BH420" s="17">
        <f t="shared" si="86"/>
        <v>1</v>
      </c>
      <c r="BI420">
        <f t="shared" si="87"/>
        <v>1</v>
      </c>
      <c r="BJ420">
        <f t="shared" si="88"/>
        <v>0.42128505491129165</v>
      </c>
      <c r="BK420" s="15">
        <f t="shared" si="89"/>
        <v>0.42128505491129165</v>
      </c>
      <c r="BL420" s="17">
        <f t="shared" si="90"/>
        <v>0.57871494508870835</v>
      </c>
      <c r="BM420" s="15">
        <f t="shared" si="91"/>
        <v>-0.86444558437123165</v>
      </c>
      <c r="BN420" s="17">
        <f t="shared" si="92"/>
        <v>0</v>
      </c>
      <c r="BO420">
        <f t="shared" si="93"/>
        <v>1.3736897104279335</v>
      </c>
      <c r="DE420" s="85">
        <v>4.0460913270809522E-2</v>
      </c>
      <c r="DF420" s="85">
        <v>1</v>
      </c>
      <c r="DG420" s="85">
        <v>0</v>
      </c>
      <c r="DH420" s="85">
        <f t="shared" si="97"/>
        <v>407</v>
      </c>
      <c r="DI420" s="85">
        <f t="shared" si="97"/>
        <v>7</v>
      </c>
      <c r="DJ420" s="85">
        <f t="shared" si="94"/>
        <v>0.90073170731707319</v>
      </c>
      <c r="DK420" s="85">
        <f t="shared" si="94"/>
        <v>0.99517241379310339</v>
      </c>
      <c r="DL420" s="85">
        <f t="shared" si="95"/>
        <v>2.4272497897392787E-4</v>
      </c>
    </row>
    <row r="421" spans="2:116">
      <c r="B421">
        <v>71</v>
      </c>
      <c r="C421">
        <v>4</v>
      </c>
      <c r="D421">
        <v>3.0649999999999999</v>
      </c>
      <c r="E421">
        <v>30</v>
      </c>
      <c r="F421">
        <v>5</v>
      </c>
      <c r="G421">
        <v>6</v>
      </c>
      <c r="H421">
        <v>2</v>
      </c>
      <c r="I421">
        <v>1</v>
      </c>
      <c r="J421">
        <v>1</v>
      </c>
      <c r="K421">
        <v>2</v>
      </c>
      <c r="L421">
        <v>1</v>
      </c>
      <c r="M421">
        <v>11</v>
      </c>
      <c r="N421">
        <v>1</v>
      </c>
      <c r="O421">
        <v>0</v>
      </c>
      <c r="P421">
        <v>1</v>
      </c>
      <c r="Q421">
        <v>1</v>
      </c>
      <c r="R421">
        <v>0</v>
      </c>
      <c r="S421">
        <v>0</v>
      </c>
      <c r="T421">
        <v>0</v>
      </c>
      <c r="U421">
        <v>0</v>
      </c>
      <c r="V421">
        <v>1</v>
      </c>
      <c r="W421">
        <v>0</v>
      </c>
      <c r="X421">
        <v>0</v>
      </c>
      <c r="Y421">
        <v>0</v>
      </c>
      <c r="Z421">
        <v>0</v>
      </c>
      <c r="AA421">
        <v>1</v>
      </c>
      <c r="AB421">
        <v>1</v>
      </c>
      <c r="AF421">
        <v>1</v>
      </c>
      <c r="AG421">
        <v>-2</v>
      </c>
      <c r="AH421">
        <v>0</v>
      </c>
      <c r="AI421">
        <v>1</v>
      </c>
      <c r="AJ421">
        <v>4</v>
      </c>
      <c r="AK421">
        <v>2</v>
      </c>
      <c r="AL421">
        <v>1</v>
      </c>
      <c r="AM421">
        <v>2</v>
      </c>
      <c r="AN421">
        <v>2</v>
      </c>
      <c r="AO421">
        <v>2</v>
      </c>
      <c r="AP421">
        <v>2</v>
      </c>
      <c r="AQ421">
        <v>1</v>
      </c>
      <c r="AR421">
        <v>0</v>
      </c>
      <c r="AS421">
        <v>0</v>
      </c>
      <c r="AT421">
        <v>1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 s="15">
        <v>0</v>
      </c>
      <c r="BG421" s="16">
        <v>1</v>
      </c>
      <c r="BH421" s="17">
        <f t="shared" si="86"/>
        <v>1</v>
      </c>
      <c r="BI421">
        <f t="shared" si="87"/>
        <v>0</v>
      </c>
      <c r="BJ421">
        <f t="shared" si="88"/>
        <v>2.048340677526627E-2</v>
      </c>
      <c r="BK421" s="15">
        <f t="shared" si="89"/>
        <v>2.048340677526627E-2</v>
      </c>
      <c r="BL421" s="17">
        <f t="shared" si="90"/>
        <v>0.97951659322473372</v>
      </c>
      <c r="BM421" s="15">
        <f t="shared" si="91"/>
        <v>-2.0696101235942316E-2</v>
      </c>
      <c r="BN421" s="17">
        <f t="shared" si="92"/>
        <v>100</v>
      </c>
      <c r="BO421">
        <f t="shared" si="93"/>
        <v>2.0911750670635852E-2</v>
      </c>
      <c r="DE421" s="85">
        <v>4.048749183000578E-2</v>
      </c>
      <c r="DF421" s="85">
        <v>1</v>
      </c>
      <c r="DG421" s="85">
        <v>0</v>
      </c>
      <c r="DH421" s="85">
        <f t="shared" si="97"/>
        <v>408</v>
      </c>
      <c r="DI421" s="85">
        <f t="shared" si="97"/>
        <v>7</v>
      </c>
      <c r="DJ421" s="85">
        <f t="shared" si="94"/>
        <v>0.9004878048780488</v>
      </c>
      <c r="DK421" s="85">
        <f t="shared" si="94"/>
        <v>0.99517241379310339</v>
      </c>
      <c r="DL421" s="85">
        <f t="shared" si="95"/>
        <v>2.4272497897392787E-4</v>
      </c>
    </row>
    <row r="422" spans="2:116">
      <c r="B422">
        <v>48</v>
      </c>
      <c r="C422">
        <v>2</v>
      </c>
      <c r="D422">
        <v>5.3479999999999999</v>
      </c>
      <c r="E422">
        <v>14</v>
      </c>
      <c r="F422">
        <v>5</v>
      </c>
      <c r="G422">
        <v>4</v>
      </c>
      <c r="H422">
        <v>2</v>
      </c>
      <c r="I422">
        <v>1</v>
      </c>
      <c r="J422">
        <v>1</v>
      </c>
      <c r="K422">
        <v>1</v>
      </c>
      <c r="L422">
        <v>1</v>
      </c>
      <c r="M422">
        <v>11</v>
      </c>
      <c r="N422">
        <v>0</v>
      </c>
      <c r="O422">
        <v>0</v>
      </c>
      <c r="P422">
        <v>1</v>
      </c>
      <c r="Q422">
        <v>1</v>
      </c>
      <c r="R422">
        <v>0</v>
      </c>
      <c r="S422">
        <v>0</v>
      </c>
      <c r="T422">
        <v>0</v>
      </c>
      <c r="U422">
        <v>0</v>
      </c>
      <c r="V422">
        <v>1</v>
      </c>
      <c r="W422">
        <v>1</v>
      </c>
      <c r="X422">
        <v>0</v>
      </c>
      <c r="Y422">
        <v>0</v>
      </c>
      <c r="Z422">
        <v>0</v>
      </c>
      <c r="AA422">
        <v>0</v>
      </c>
      <c r="AB422">
        <v>0</v>
      </c>
      <c r="AF422">
        <v>1</v>
      </c>
      <c r="AG422">
        <v>0</v>
      </c>
      <c r="AH422">
        <v>0</v>
      </c>
      <c r="AI422">
        <v>10</v>
      </c>
      <c r="AJ422">
        <v>5</v>
      </c>
      <c r="AK422">
        <v>3</v>
      </c>
      <c r="AL422">
        <v>1</v>
      </c>
      <c r="AM422">
        <v>1</v>
      </c>
      <c r="AN422">
        <v>1</v>
      </c>
      <c r="AO422">
        <v>1</v>
      </c>
      <c r="AP422">
        <v>2</v>
      </c>
      <c r="AQ422">
        <v>4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 s="15">
        <v>0</v>
      </c>
      <c r="BG422" s="16">
        <v>1</v>
      </c>
      <c r="BH422" s="17">
        <f t="shared" si="86"/>
        <v>1</v>
      </c>
      <c r="BI422">
        <f t="shared" si="87"/>
        <v>0</v>
      </c>
      <c r="BJ422">
        <f t="shared" si="88"/>
        <v>3.1128398310726009E-2</v>
      </c>
      <c r="BK422" s="15">
        <f t="shared" si="89"/>
        <v>3.1128398310726009E-2</v>
      </c>
      <c r="BL422" s="17">
        <f t="shared" si="90"/>
        <v>0.968871601689274</v>
      </c>
      <c r="BM422" s="15">
        <f t="shared" si="91"/>
        <v>-3.1623181867687235E-2</v>
      </c>
      <c r="BN422" s="17">
        <f t="shared" si="92"/>
        <v>100</v>
      </c>
      <c r="BO422">
        <f t="shared" si="93"/>
        <v>3.2128507282546168E-2</v>
      </c>
      <c r="DE422" s="85">
        <v>4.0497055766173094E-2</v>
      </c>
      <c r="DF422" s="85">
        <v>1</v>
      </c>
      <c r="DG422" s="85">
        <v>0</v>
      </c>
      <c r="DH422" s="85">
        <f t="shared" si="97"/>
        <v>409</v>
      </c>
      <c r="DI422" s="85">
        <f t="shared" si="97"/>
        <v>7</v>
      </c>
      <c r="DJ422" s="85">
        <f t="shared" si="94"/>
        <v>0.90024390243902441</v>
      </c>
      <c r="DK422" s="85">
        <f t="shared" si="94"/>
        <v>0.99517241379310339</v>
      </c>
      <c r="DL422" s="85">
        <f t="shared" si="95"/>
        <v>2.4272497897392787E-4</v>
      </c>
    </row>
    <row r="423" spans="2:116">
      <c r="B423">
        <v>54</v>
      </c>
      <c r="C423">
        <v>15</v>
      </c>
      <c r="D423">
        <v>3.629</v>
      </c>
      <c r="E423">
        <v>15</v>
      </c>
      <c r="F423">
        <v>5</v>
      </c>
      <c r="G423">
        <v>4</v>
      </c>
      <c r="H423">
        <v>1</v>
      </c>
      <c r="I423">
        <v>1</v>
      </c>
      <c r="J423">
        <v>1</v>
      </c>
      <c r="K423">
        <v>2</v>
      </c>
      <c r="L423">
        <v>2</v>
      </c>
      <c r="M423">
        <v>10</v>
      </c>
      <c r="N423">
        <v>0</v>
      </c>
      <c r="O423">
        <v>0</v>
      </c>
      <c r="P423">
        <v>1</v>
      </c>
      <c r="Q423">
        <v>1</v>
      </c>
      <c r="R423">
        <v>0</v>
      </c>
      <c r="S423">
        <v>0</v>
      </c>
      <c r="T423">
        <v>0</v>
      </c>
      <c r="U423">
        <v>0</v>
      </c>
      <c r="V423">
        <v>1</v>
      </c>
      <c r="W423">
        <v>1</v>
      </c>
      <c r="X423">
        <v>0</v>
      </c>
      <c r="Y423">
        <v>0</v>
      </c>
      <c r="Z423">
        <v>0</v>
      </c>
      <c r="AA423">
        <v>0</v>
      </c>
      <c r="AB423">
        <v>0</v>
      </c>
      <c r="AF423">
        <v>1</v>
      </c>
      <c r="AG423">
        <v>1</v>
      </c>
      <c r="AH423">
        <v>0.09</v>
      </c>
      <c r="AI423">
        <v>15</v>
      </c>
      <c r="AJ423">
        <v>5</v>
      </c>
      <c r="AK423">
        <v>3</v>
      </c>
      <c r="AL423">
        <v>2</v>
      </c>
      <c r="AM423">
        <v>1</v>
      </c>
      <c r="AN423">
        <v>1</v>
      </c>
      <c r="AO423">
        <v>1</v>
      </c>
      <c r="AP423">
        <v>1</v>
      </c>
      <c r="AQ423">
        <v>11</v>
      </c>
      <c r="AR423">
        <v>1</v>
      </c>
      <c r="AS423">
        <v>0</v>
      </c>
      <c r="AT423">
        <v>1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1</v>
      </c>
      <c r="BF423" s="15">
        <v>0</v>
      </c>
      <c r="BG423" s="16">
        <v>1</v>
      </c>
      <c r="BH423" s="17">
        <f t="shared" si="86"/>
        <v>1</v>
      </c>
      <c r="BI423">
        <f t="shared" si="87"/>
        <v>0</v>
      </c>
      <c r="BJ423">
        <f t="shared" si="88"/>
        <v>9.1861401175472548E-2</v>
      </c>
      <c r="BK423" s="15">
        <f t="shared" si="89"/>
        <v>9.1861401175472548E-2</v>
      </c>
      <c r="BL423" s="17">
        <f t="shared" si="90"/>
        <v>0.90813859882452741</v>
      </c>
      <c r="BM423" s="15">
        <f t="shared" si="91"/>
        <v>-9.6358270152196918E-2</v>
      </c>
      <c r="BN423" s="17">
        <f t="shared" si="92"/>
        <v>100</v>
      </c>
      <c r="BO423">
        <f t="shared" si="93"/>
        <v>0.10115350376514742</v>
      </c>
      <c r="DE423" s="85">
        <v>4.0530574720168223E-2</v>
      </c>
      <c r="DF423" s="85">
        <v>1</v>
      </c>
      <c r="DG423" s="85">
        <v>0</v>
      </c>
      <c r="DH423" s="85">
        <f t="shared" si="97"/>
        <v>410</v>
      </c>
      <c r="DI423" s="85">
        <f t="shared" si="97"/>
        <v>7</v>
      </c>
      <c r="DJ423" s="85">
        <f t="shared" si="94"/>
        <v>0.9</v>
      </c>
      <c r="DK423" s="85">
        <f t="shared" si="94"/>
        <v>0.99517241379310339</v>
      </c>
      <c r="DL423" s="85">
        <f t="shared" si="95"/>
        <v>2.4272497897392787E-4</v>
      </c>
    </row>
    <row r="424" spans="2:116">
      <c r="B424">
        <v>26</v>
      </c>
      <c r="C424">
        <v>182</v>
      </c>
      <c r="D424">
        <v>0.85499999999999998</v>
      </c>
      <c r="E424">
        <v>20</v>
      </c>
      <c r="F424">
        <v>5</v>
      </c>
      <c r="G424">
        <v>4</v>
      </c>
      <c r="H424">
        <v>1</v>
      </c>
      <c r="I424">
        <v>2</v>
      </c>
      <c r="J424">
        <v>1</v>
      </c>
      <c r="K424">
        <v>2</v>
      </c>
      <c r="L424">
        <v>2</v>
      </c>
      <c r="M424">
        <v>10</v>
      </c>
      <c r="N424">
        <v>1</v>
      </c>
      <c r="O424">
        <v>0</v>
      </c>
      <c r="P424">
        <v>1</v>
      </c>
      <c r="Q424">
        <v>1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1</v>
      </c>
      <c r="AA424">
        <v>0</v>
      </c>
      <c r="AB424">
        <v>0</v>
      </c>
      <c r="AF424">
        <v>1</v>
      </c>
      <c r="AG424">
        <v>9</v>
      </c>
      <c r="AH424">
        <v>0.183</v>
      </c>
      <c r="AI424">
        <v>30</v>
      </c>
      <c r="AJ424">
        <v>5</v>
      </c>
      <c r="AK424">
        <v>6</v>
      </c>
      <c r="AL424">
        <v>2</v>
      </c>
      <c r="AM424">
        <v>1</v>
      </c>
      <c r="AN424">
        <v>1</v>
      </c>
      <c r="AO424">
        <v>2</v>
      </c>
      <c r="AP424">
        <v>2</v>
      </c>
      <c r="AQ424">
        <v>11</v>
      </c>
      <c r="AR424">
        <v>1</v>
      </c>
      <c r="AS424">
        <v>1</v>
      </c>
      <c r="AT424">
        <v>1</v>
      </c>
      <c r="AU424">
        <v>1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 s="15">
        <v>0</v>
      </c>
      <c r="BG424" s="16">
        <v>1</v>
      </c>
      <c r="BH424" s="17">
        <f t="shared" si="86"/>
        <v>1</v>
      </c>
      <c r="BI424">
        <f t="shared" si="87"/>
        <v>0</v>
      </c>
      <c r="BJ424">
        <f t="shared" si="88"/>
        <v>0.25579664277545971</v>
      </c>
      <c r="BK424" s="15">
        <f t="shared" si="89"/>
        <v>0.25579664277545971</v>
      </c>
      <c r="BL424" s="17">
        <f t="shared" si="90"/>
        <v>0.74420335722454034</v>
      </c>
      <c r="BM424" s="15">
        <f t="shared" si="91"/>
        <v>-0.29544095189389896</v>
      </c>
      <c r="BN424" s="17">
        <f t="shared" si="92"/>
        <v>100</v>
      </c>
      <c r="BO424">
        <f t="shared" si="93"/>
        <v>0.34371874339486619</v>
      </c>
      <c r="DE424" s="85">
        <v>4.0628239240308187E-2</v>
      </c>
      <c r="DF424" s="85">
        <v>1</v>
      </c>
      <c r="DG424" s="85">
        <v>0</v>
      </c>
      <c r="DH424" s="85">
        <f t="shared" ref="DH424:DI439" si="98">DH423+DF424</f>
        <v>411</v>
      </c>
      <c r="DI424" s="85">
        <f t="shared" si="98"/>
        <v>7</v>
      </c>
      <c r="DJ424" s="85">
        <f t="shared" si="94"/>
        <v>0.89975609756097563</v>
      </c>
      <c r="DK424" s="85">
        <f t="shared" si="94"/>
        <v>0.99517241379310339</v>
      </c>
      <c r="DL424" s="85">
        <f t="shared" si="95"/>
        <v>0</v>
      </c>
    </row>
    <row r="425" spans="2:116">
      <c r="B425">
        <v>129</v>
      </c>
      <c r="C425">
        <v>-59</v>
      </c>
      <c r="D425">
        <v>3.4689999999999999</v>
      </c>
      <c r="E425">
        <v>23</v>
      </c>
      <c r="F425">
        <v>4</v>
      </c>
      <c r="G425">
        <v>5</v>
      </c>
      <c r="H425">
        <v>2</v>
      </c>
      <c r="I425">
        <v>1</v>
      </c>
      <c r="J425">
        <v>1</v>
      </c>
      <c r="K425">
        <v>2</v>
      </c>
      <c r="L425">
        <v>1</v>
      </c>
      <c r="M425">
        <v>8</v>
      </c>
      <c r="N425">
        <v>1</v>
      </c>
      <c r="O425">
        <v>1</v>
      </c>
      <c r="P425">
        <v>0</v>
      </c>
      <c r="Q425">
        <v>1</v>
      </c>
      <c r="R425">
        <v>0</v>
      </c>
      <c r="S425">
        <v>1</v>
      </c>
      <c r="T425">
        <v>0</v>
      </c>
      <c r="U425">
        <v>0</v>
      </c>
      <c r="V425">
        <v>1</v>
      </c>
      <c r="W425">
        <v>1</v>
      </c>
      <c r="X425">
        <v>0</v>
      </c>
      <c r="Y425">
        <v>0</v>
      </c>
      <c r="Z425">
        <v>1</v>
      </c>
      <c r="AA425">
        <v>1</v>
      </c>
      <c r="AB425">
        <v>1</v>
      </c>
      <c r="AF425">
        <v>1</v>
      </c>
      <c r="AG425">
        <v>35</v>
      </c>
      <c r="AH425">
        <v>0.66700000000000004</v>
      </c>
      <c r="AI425">
        <v>0</v>
      </c>
      <c r="AJ425">
        <v>5</v>
      </c>
      <c r="AK425">
        <v>6</v>
      </c>
      <c r="AL425">
        <v>1</v>
      </c>
      <c r="AM425">
        <v>1</v>
      </c>
      <c r="AN425">
        <v>1</v>
      </c>
      <c r="AO425">
        <v>2</v>
      </c>
      <c r="AP425">
        <v>2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 s="15">
        <v>0</v>
      </c>
      <c r="BG425" s="16">
        <v>1</v>
      </c>
      <c r="BH425" s="17">
        <f t="shared" si="86"/>
        <v>1</v>
      </c>
      <c r="BI425">
        <f t="shared" si="87"/>
        <v>0</v>
      </c>
      <c r="BJ425">
        <f t="shared" si="88"/>
        <v>3.7466095186999768E-2</v>
      </c>
      <c r="BK425" s="15">
        <f t="shared" si="89"/>
        <v>3.7466095186999768E-2</v>
      </c>
      <c r="BL425" s="17">
        <f t="shared" si="90"/>
        <v>0.96253390481300027</v>
      </c>
      <c r="BM425" s="15">
        <f t="shared" si="91"/>
        <v>-3.8185987660870425E-2</v>
      </c>
      <c r="BN425" s="17">
        <f t="shared" si="92"/>
        <v>100</v>
      </c>
      <c r="BO425">
        <f t="shared" si="93"/>
        <v>3.892444203747672E-2</v>
      </c>
      <c r="DE425" s="85">
        <v>4.0633991849969672E-2</v>
      </c>
      <c r="DF425" s="85">
        <v>0</v>
      </c>
      <c r="DG425" s="85">
        <v>1</v>
      </c>
      <c r="DH425" s="85">
        <f t="shared" si="98"/>
        <v>411</v>
      </c>
      <c r="DI425" s="85">
        <f t="shared" si="98"/>
        <v>8</v>
      </c>
      <c r="DJ425" s="85">
        <f t="shared" si="94"/>
        <v>0.89975609756097563</v>
      </c>
      <c r="DK425" s="85">
        <f t="shared" si="94"/>
        <v>0.99448275862068969</v>
      </c>
      <c r="DL425" s="85">
        <f t="shared" si="95"/>
        <v>2.4255677039529039E-4</v>
      </c>
    </row>
    <row r="426" spans="2:116">
      <c r="B426">
        <v>41</v>
      </c>
      <c r="C426">
        <v>216</v>
      </c>
      <c r="D426">
        <v>16.748999999999999</v>
      </c>
      <c r="E426">
        <v>18</v>
      </c>
      <c r="F426">
        <v>3</v>
      </c>
      <c r="G426">
        <v>4</v>
      </c>
      <c r="H426">
        <v>2</v>
      </c>
      <c r="I426">
        <v>1</v>
      </c>
      <c r="J426">
        <v>1</v>
      </c>
      <c r="K426">
        <v>2</v>
      </c>
      <c r="L426">
        <v>2</v>
      </c>
      <c r="M426">
        <v>6</v>
      </c>
      <c r="N426">
        <v>1</v>
      </c>
      <c r="O426">
        <v>0</v>
      </c>
      <c r="P426">
        <v>1</v>
      </c>
      <c r="Q426">
        <v>1</v>
      </c>
      <c r="R426">
        <v>0</v>
      </c>
      <c r="S426">
        <v>0</v>
      </c>
      <c r="T426">
        <v>0</v>
      </c>
      <c r="U426">
        <v>0</v>
      </c>
      <c r="V426">
        <v>1</v>
      </c>
      <c r="W426">
        <v>1</v>
      </c>
      <c r="X426">
        <v>0</v>
      </c>
      <c r="Y426">
        <v>1</v>
      </c>
      <c r="Z426">
        <v>0</v>
      </c>
      <c r="AA426">
        <v>0</v>
      </c>
      <c r="AB426">
        <v>0</v>
      </c>
      <c r="AF426">
        <v>1</v>
      </c>
      <c r="AG426">
        <v>224</v>
      </c>
      <c r="AH426">
        <v>20.193999999999999</v>
      </c>
      <c r="AI426">
        <v>6</v>
      </c>
      <c r="AJ426">
        <v>5</v>
      </c>
      <c r="AK426">
        <v>5</v>
      </c>
      <c r="AL426">
        <v>2</v>
      </c>
      <c r="AM426">
        <v>2</v>
      </c>
      <c r="AN426">
        <v>1</v>
      </c>
      <c r="AO426">
        <v>2</v>
      </c>
      <c r="AP426">
        <v>1</v>
      </c>
      <c r="AQ426">
        <v>10</v>
      </c>
      <c r="AR426">
        <v>1</v>
      </c>
      <c r="AS426">
        <v>0</v>
      </c>
      <c r="AT426">
        <v>1</v>
      </c>
      <c r="AU426">
        <v>1</v>
      </c>
      <c r="AV426">
        <v>0</v>
      </c>
      <c r="AW426">
        <v>0</v>
      </c>
      <c r="AX426">
        <v>0</v>
      </c>
      <c r="AY426">
        <v>0</v>
      </c>
      <c r="AZ426">
        <v>1</v>
      </c>
      <c r="BA426">
        <v>1</v>
      </c>
      <c r="BB426">
        <v>0</v>
      </c>
      <c r="BC426">
        <v>0</v>
      </c>
      <c r="BD426">
        <v>0</v>
      </c>
      <c r="BE426">
        <v>0</v>
      </c>
      <c r="BF426" s="15">
        <v>1</v>
      </c>
      <c r="BG426" s="16">
        <v>0</v>
      </c>
      <c r="BH426" s="17">
        <f t="shared" si="86"/>
        <v>1</v>
      </c>
      <c r="BI426">
        <f t="shared" si="87"/>
        <v>1</v>
      </c>
      <c r="BJ426">
        <f t="shared" si="88"/>
        <v>0.68488536101312925</v>
      </c>
      <c r="BK426" s="15">
        <f t="shared" si="89"/>
        <v>0.68488536101312925</v>
      </c>
      <c r="BL426" s="17">
        <f t="shared" si="90"/>
        <v>0.31511463898687075</v>
      </c>
      <c r="BM426" s="15">
        <f t="shared" si="91"/>
        <v>-0.37850381091073354</v>
      </c>
      <c r="BN426" s="17">
        <f t="shared" si="92"/>
        <v>100</v>
      </c>
      <c r="BO426">
        <f t="shared" si="93"/>
        <v>0.4600983710919615</v>
      </c>
      <c r="DE426" s="85">
        <v>4.0666157575937265E-2</v>
      </c>
      <c r="DF426" s="85">
        <v>1</v>
      </c>
      <c r="DG426" s="85">
        <v>0</v>
      </c>
      <c r="DH426" s="85">
        <f t="shared" si="98"/>
        <v>412</v>
      </c>
      <c r="DI426" s="85">
        <f t="shared" si="98"/>
        <v>8</v>
      </c>
      <c r="DJ426" s="85">
        <f t="shared" si="94"/>
        <v>0.89951219512195124</v>
      </c>
      <c r="DK426" s="85">
        <f t="shared" si="94"/>
        <v>0.99448275862068969</v>
      </c>
      <c r="DL426" s="85">
        <f t="shared" si="95"/>
        <v>2.4255677039529039E-4</v>
      </c>
    </row>
    <row r="427" spans="2:116">
      <c r="B427">
        <v>15</v>
      </c>
      <c r="C427">
        <v>220</v>
      </c>
      <c r="D427">
        <v>5.4950000000000001</v>
      </c>
      <c r="E427">
        <v>30</v>
      </c>
      <c r="F427">
        <v>2</v>
      </c>
      <c r="G427">
        <v>5</v>
      </c>
      <c r="H427">
        <v>2</v>
      </c>
      <c r="I427">
        <v>1</v>
      </c>
      <c r="J427">
        <v>1</v>
      </c>
      <c r="K427">
        <v>2</v>
      </c>
      <c r="L427">
        <v>2</v>
      </c>
      <c r="M427">
        <v>5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F427">
        <v>1</v>
      </c>
      <c r="AG427">
        <v>547</v>
      </c>
      <c r="AH427">
        <v>39.816000000000003</v>
      </c>
      <c r="AI427">
        <v>1</v>
      </c>
      <c r="AJ427">
        <v>5</v>
      </c>
      <c r="AK427">
        <v>5</v>
      </c>
      <c r="AL427">
        <v>2</v>
      </c>
      <c r="AM427">
        <v>1</v>
      </c>
      <c r="AN427">
        <v>1</v>
      </c>
      <c r="AO427">
        <v>1</v>
      </c>
      <c r="AP427">
        <v>2</v>
      </c>
      <c r="AQ427">
        <v>11</v>
      </c>
      <c r="AR427">
        <v>0</v>
      </c>
      <c r="AS427">
        <v>0</v>
      </c>
      <c r="AT427">
        <v>0</v>
      </c>
      <c r="AU427">
        <v>1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 s="15">
        <v>0</v>
      </c>
      <c r="BG427" s="16">
        <v>1</v>
      </c>
      <c r="BH427" s="17">
        <f t="shared" si="86"/>
        <v>1</v>
      </c>
      <c r="BI427">
        <f t="shared" si="87"/>
        <v>0</v>
      </c>
      <c r="BJ427">
        <f t="shared" si="88"/>
        <v>0.39722914521646058</v>
      </c>
      <c r="BK427" s="15">
        <f t="shared" si="89"/>
        <v>0.39722914521646058</v>
      </c>
      <c r="BL427" s="17">
        <f t="shared" si="90"/>
        <v>0.60277085478353942</v>
      </c>
      <c r="BM427" s="15">
        <f t="shared" si="91"/>
        <v>-0.50621816312738288</v>
      </c>
      <c r="BN427" s="17">
        <f t="shared" si="92"/>
        <v>100</v>
      </c>
      <c r="BO427">
        <f t="shared" si="93"/>
        <v>0.65900522904198677</v>
      </c>
      <c r="DE427" s="85">
        <v>4.0692635329941496E-2</v>
      </c>
      <c r="DF427" s="85">
        <v>1</v>
      </c>
      <c r="DG427" s="85">
        <v>0</v>
      </c>
      <c r="DH427" s="85">
        <f t="shared" si="98"/>
        <v>413</v>
      </c>
      <c r="DI427" s="85">
        <f t="shared" si="98"/>
        <v>8</v>
      </c>
      <c r="DJ427" s="85">
        <f t="shared" si="94"/>
        <v>0.89926829268292685</v>
      </c>
      <c r="DK427" s="85">
        <f t="shared" si="94"/>
        <v>0.99448275862068969</v>
      </c>
      <c r="DL427" s="85">
        <f t="shared" si="95"/>
        <v>2.4255677039529039E-4</v>
      </c>
    </row>
    <row r="428" spans="2:116">
      <c r="B428">
        <v>47</v>
      </c>
      <c r="C428">
        <v>17</v>
      </c>
      <c r="D428">
        <v>0.98</v>
      </c>
      <c r="E428">
        <v>25</v>
      </c>
      <c r="F428">
        <v>5</v>
      </c>
      <c r="G428">
        <v>5</v>
      </c>
      <c r="H428">
        <v>1</v>
      </c>
      <c r="I428">
        <v>1</v>
      </c>
      <c r="J428">
        <v>1</v>
      </c>
      <c r="K428">
        <v>2</v>
      </c>
      <c r="L428">
        <v>2</v>
      </c>
      <c r="M428">
        <v>11</v>
      </c>
      <c r="N428">
        <v>0</v>
      </c>
      <c r="O428">
        <v>0</v>
      </c>
      <c r="P428">
        <v>0</v>
      </c>
      <c r="Q428">
        <v>0</v>
      </c>
      <c r="R428">
        <v>1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F428">
        <v>2</v>
      </c>
      <c r="AG428">
        <v>-8</v>
      </c>
      <c r="AH428">
        <v>0.11799999999999999</v>
      </c>
      <c r="AI428">
        <v>10</v>
      </c>
      <c r="AJ428">
        <v>4</v>
      </c>
      <c r="AK428">
        <v>5</v>
      </c>
      <c r="AL428">
        <v>2</v>
      </c>
      <c r="AM428">
        <v>1</v>
      </c>
      <c r="AN428">
        <v>1</v>
      </c>
      <c r="AO428">
        <v>1</v>
      </c>
      <c r="AP428">
        <v>2</v>
      </c>
      <c r="AQ428">
        <v>7</v>
      </c>
      <c r="AR428">
        <v>1</v>
      </c>
      <c r="AS428">
        <v>0</v>
      </c>
      <c r="AT428">
        <v>1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 s="15">
        <v>0</v>
      </c>
      <c r="BG428" s="16">
        <v>1</v>
      </c>
      <c r="BH428" s="17">
        <f t="shared" si="86"/>
        <v>1</v>
      </c>
      <c r="BI428">
        <f t="shared" si="87"/>
        <v>0</v>
      </c>
      <c r="BJ428">
        <f t="shared" si="88"/>
        <v>8.0453110544072171E-2</v>
      </c>
      <c r="BK428" s="15">
        <f t="shared" si="89"/>
        <v>8.0453110544072171E-2</v>
      </c>
      <c r="BL428" s="17">
        <f t="shared" si="90"/>
        <v>0.91954688945592777</v>
      </c>
      <c r="BM428" s="15">
        <f t="shared" si="91"/>
        <v>-8.3874241723605858E-2</v>
      </c>
      <c r="BN428" s="17">
        <f t="shared" si="92"/>
        <v>100</v>
      </c>
      <c r="BO428">
        <f t="shared" si="93"/>
        <v>8.7492124073927549E-2</v>
      </c>
      <c r="DE428" s="85">
        <v>4.0709078021795783E-2</v>
      </c>
      <c r="DF428" s="85">
        <v>1</v>
      </c>
      <c r="DG428" s="85">
        <v>0</v>
      </c>
      <c r="DH428" s="85">
        <f t="shared" si="98"/>
        <v>414</v>
      </c>
      <c r="DI428" s="85">
        <f t="shared" si="98"/>
        <v>8</v>
      </c>
      <c r="DJ428" s="85">
        <f t="shared" si="94"/>
        <v>0.89902439024390246</v>
      </c>
      <c r="DK428" s="85">
        <f t="shared" si="94"/>
        <v>0.99448275862068969</v>
      </c>
      <c r="DL428" s="85">
        <f t="shared" si="95"/>
        <v>2.4255677039529039E-4</v>
      </c>
    </row>
    <row r="429" spans="2:116">
      <c r="B429">
        <v>58</v>
      </c>
      <c r="C429">
        <v>4</v>
      </c>
      <c r="D429">
        <v>0.69399999999999995</v>
      </c>
      <c r="E429">
        <v>10</v>
      </c>
      <c r="F429">
        <v>5</v>
      </c>
      <c r="G429">
        <v>4</v>
      </c>
      <c r="H429">
        <v>1</v>
      </c>
      <c r="I429">
        <v>1</v>
      </c>
      <c r="J429">
        <v>1</v>
      </c>
      <c r="K429">
        <v>2</v>
      </c>
      <c r="L429">
        <v>2</v>
      </c>
      <c r="M429">
        <v>8</v>
      </c>
      <c r="N429">
        <v>1</v>
      </c>
      <c r="O429">
        <v>0</v>
      </c>
      <c r="P429">
        <v>1</v>
      </c>
      <c r="Q429">
        <v>1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1</v>
      </c>
      <c r="AB429">
        <v>0</v>
      </c>
      <c r="AF429">
        <v>2</v>
      </c>
      <c r="AG429">
        <v>-3</v>
      </c>
      <c r="AH429">
        <v>3.0000000000000001E-3</v>
      </c>
      <c r="AI429">
        <v>1</v>
      </c>
      <c r="AJ429">
        <v>5</v>
      </c>
      <c r="AK429">
        <v>2</v>
      </c>
      <c r="AL429">
        <v>2</v>
      </c>
      <c r="AM429">
        <v>1</v>
      </c>
      <c r="AN429">
        <v>1</v>
      </c>
      <c r="AO429">
        <v>2</v>
      </c>
      <c r="AP429">
        <v>2</v>
      </c>
      <c r="AQ429">
        <v>4</v>
      </c>
      <c r="AR429">
        <v>1</v>
      </c>
      <c r="AS429">
        <v>0</v>
      </c>
      <c r="AT429">
        <v>1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 s="15">
        <v>0</v>
      </c>
      <c r="BG429" s="16">
        <v>1</v>
      </c>
      <c r="BH429" s="17">
        <f t="shared" si="86"/>
        <v>1</v>
      </c>
      <c r="BI429">
        <f t="shared" si="87"/>
        <v>0</v>
      </c>
      <c r="BJ429">
        <f t="shared" si="88"/>
        <v>4.866036711954775E-2</v>
      </c>
      <c r="BK429" s="15">
        <f t="shared" si="89"/>
        <v>4.866036711954775E-2</v>
      </c>
      <c r="BL429" s="17">
        <f t="shared" si="90"/>
        <v>0.9513396328804522</v>
      </c>
      <c r="BM429" s="15">
        <f t="shared" si="91"/>
        <v>-4.988414782692497E-2</v>
      </c>
      <c r="BN429" s="17">
        <f t="shared" si="92"/>
        <v>100</v>
      </c>
      <c r="BO429">
        <f t="shared" si="93"/>
        <v>5.1149311389681734E-2</v>
      </c>
      <c r="DE429" s="85">
        <v>4.0723749702852002E-2</v>
      </c>
      <c r="DF429" s="85">
        <v>1</v>
      </c>
      <c r="DG429" s="85">
        <v>0</v>
      </c>
      <c r="DH429" s="85">
        <f t="shared" si="98"/>
        <v>415</v>
      </c>
      <c r="DI429" s="85">
        <f t="shared" si="98"/>
        <v>8</v>
      </c>
      <c r="DJ429" s="85">
        <f t="shared" si="94"/>
        <v>0.89878048780487807</v>
      </c>
      <c r="DK429" s="85">
        <f t="shared" si="94"/>
        <v>0.99448275862068969</v>
      </c>
      <c r="DL429" s="85">
        <f t="shared" si="95"/>
        <v>2.4255677039529039E-4</v>
      </c>
    </row>
    <row r="430" spans="2:116">
      <c r="B430">
        <v>0</v>
      </c>
      <c r="C430">
        <v>0</v>
      </c>
      <c r="D430">
        <v>0</v>
      </c>
      <c r="E430">
        <v>17</v>
      </c>
      <c r="F430">
        <v>5</v>
      </c>
      <c r="G430">
        <v>3</v>
      </c>
      <c r="H430">
        <v>2</v>
      </c>
      <c r="I430">
        <v>1</v>
      </c>
      <c r="J430">
        <v>1</v>
      </c>
      <c r="K430">
        <v>2</v>
      </c>
      <c r="L430">
        <v>2</v>
      </c>
      <c r="M430">
        <v>8</v>
      </c>
      <c r="N430">
        <v>0</v>
      </c>
      <c r="O430">
        <v>0</v>
      </c>
      <c r="P430">
        <v>1</v>
      </c>
      <c r="Q430">
        <v>1</v>
      </c>
      <c r="R430">
        <v>0</v>
      </c>
      <c r="S430">
        <v>1</v>
      </c>
      <c r="T430">
        <v>0</v>
      </c>
      <c r="U430">
        <v>0</v>
      </c>
      <c r="V430">
        <v>1</v>
      </c>
      <c r="W430">
        <v>0</v>
      </c>
      <c r="X430">
        <v>0</v>
      </c>
      <c r="Y430">
        <v>1</v>
      </c>
      <c r="Z430">
        <v>0</v>
      </c>
      <c r="AA430">
        <v>1</v>
      </c>
      <c r="AB430">
        <v>0</v>
      </c>
      <c r="AF430">
        <v>2</v>
      </c>
      <c r="AG430">
        <v>-2</v>
      </c>
      <c r="AH430">
        <v>0</v>
      </c>
      <c r="AI430">
        <v>4</v>
      </c>
      <c r="AJ430">
        <v>5</v>
      </c>
      <c r="AK430">
        <v>2</v>
      </c>
      <c r="AL430">
        <v>2</v>
      </c>
      <c r="AM430">
        <v>1</v>
      </c>
      <c r="AN430">
        <v>1</v>
      </c>
      <c r="AO430">
        <v>1</v>
      </c>
      <c r="AP430">
        <v>1</v>
      </c>
      <c r="AQ430">
        <v>7</v>
      </c>
      <c r="AR430">
        <v>0</v>
      </c>
      <c r="AS430">
        <v>0</v>
      </c>
      <c r="AT430">
        <v>1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 s="15">
        <v>0</v>
      </c>
      <c r="BG430" s="16">
        <v>1</v>
      </c>
      <c r="BH430" s="17">
        <f t="shared" si="86"/>
        <v>1</v>
      </c>
      <c r="BI430">
        <f t="shared" si="87"/>
        <v>0</v>
      </c>
      <c r="BJ430">
        <f t="shared" si="88"/>
        <v>5.6827730759937876E-2</v>
      </c>
      <c r="BK430" s="15">
        <f t="shared" si="89"/>
        <v>5.6827730759937876E-2</v>
      </c>
      <c r="BL430" s="17">
        <f t="shared" si="90"/>
        <v>0.94317226924006214</v>
      </c>
      <c r="BM430" s="15">
        <f t="shared" si="91"/>
        <v>-5.8506330912069617E-2</v>
      </c>
      <c r="BN430" s="17">
        <f t="shared" si="92"/>
        <v>100</v>
      </c>
      <c r="BO430">
        <f t="shared" si="93"/>
        <v>6.0251698033621598E-2</v>
      </c>
      <c r="DE430" s="85">
        <v>4.0744783998549146E-2</v>
      </c>
      <c r="DF430" s="85">
        <v>1</v>
      </c>
      <c r="DG430" s="85">
        <v>0</v>
      </c>
      <c r="DH430" s="85">
        <f t="shared" si="98"/>
        <v>416</v>
      </c>
      <c r="DI430" s="85">
        <f t="shared" si="98"/>
        <v>8</v>
      </c>
      <c r="DJ430" s="85">
        <f t="shared" si="94"/>
        <v>0.89853658536585368</v>
      </c>
      <c r="DK430" s="85">
        <f t="shared" si="94"/>
        <v>0.99448275862068969</v>
      </c>
      <c r="DL430" s="85">
        <f t="shared" si="95"/>
        <v>2.4255677039529039E-4</v>
      </c>
    </row>
    <row r="431" spans="2:116">
      <c r="B431">
        <v>97</v>
      </c>
      <c r="C431">
        <v>-42</v>
      </c>
      <c r="D431">
        <v>0.84</v>
      </c>
      <c r="E431">
        <v>25</v>
      </c>
      <c r="F431">
        <v>5</v>
      </c>
      <c r="G431">
        <v>5</v>
      </c>
      <c r="H431">
        <v>2</v>
      </c>
      <c r="I431">
        <v>1</v>
      </c>
      <c r="J431">
        <v>1</v>
      </c>
      <c r="K431">
        <v>2</v>
      </c>
      <c r="L431">
        <v>2</v>
      </c>
      <c r="M431">
        <v>8</v>
      </c>
      <c r="N431">
        <v>0</v>
      </c>
      <c r="O431">
        <v>1</v>
      </c>
      <c r="P431">
        <v>1</v>
      </c>
      <c r="Q431">
        <v>1</v>
      </c>
      <c r="R431">
        <v>0</v>
      </c>
      <c r="S431">
        <v>0</v>
      </c>
      <c r="T431">
        <v>0</v>
      </c>
      <c r="U431">
        <v>0</v>
      </c>
      <c r="V431">
        <v>1</v>
      </c>
      <c r="W431">
        <v>1</v>
      </c>
      <c r="X431">
        <v>0</v>
      </c>
      <c r="Y431">
        <v>1</v>
      </c>
      <c r="Z431">
        <v>1</v>
      </c>
      <c r="AA431">
        <v>1</v>
      </c>
      <c r="AB431">
        <v>1</v>
      </c>
      <c r="AF431">
        <v>2</v>
      </c>
      <c r="AG431">
        <v>0</v>
      </c>
      <c r="AH431">
        <v>0</v>
      </c>
      <c r="AI431">
        <v>2</v>
      </c>
      <c r="AJ431">
        <v>1</v>
      </c>
      <c r="AK431">
        <v>5</v>
      </c>
      <c r="AL431">
        <v>1</v>
      </c>
      <c r="AM431">
        <v>1</v>
      </c>
      <c r="AN431">
        <v>2</v>
      </c>
      <c r="AO431">
        <v>2</v>
      </c>
      <c r="AP431">
        <v>2</v>
      </c>
      <c r="AQ431">
        <v>5</v>
      </c>
      <c r="AR431">
        <v>0</v>
      </c>
      <c r="AS431">
        <v>0</v>
      </c>
      <c r="AT431">
        <v>1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 s="15">
        <v>0</v>
      </c>
      <c r="BG431" s="16">
        <v>1</v>
      </c>
      <c r="BH431" s="17">
        <f t="shared" si="86"/>
        <v>1</v>
      </c>
      <c r="BI431">
        <f t="shared" si="87"/>
        <v>0</v>
      </c>
      <c r="BJ431">
        <f t="shared" si="88"/>
        <v>5.6756986871320282E-2</v>
      </c>
      <c r="BK431" s="15">
        <f t="shared" si="89"/>
        <v>5.6756986871320282E-2</v>
      </c>
      <c r="BL431" s="17">
        <f t="shared" si="90"/>
        <v>0.94324301312867975</v>
      </c>
      <c r="BM431" s="15">
        <f t="shared" si="91"/>
        <v>-5.843132739687127E-2</v>
      </c>
      <c r="BN431" s="17">
        <f t="shared" si="92"/>
        <v>100</v>
      </c>
      <c r="BO431">
        <f t="shared" si="93"/>
        <v>6.0172178411436954E-2</v>
      </c>
      <c r="DE431" s="85">
        <v>4.0816763229508078E-2</v>
      </c>
      <c r="DF431" s="85">
        <v>1</v>
      </c>
      <c r="DG431" s="85">
        <v>0</v>
      </c>
      <c r="DH431" s="85">
        <f t="shared" si="98"/>
        <v>417</v>
      </c>
      <c r="DI431" s="85">
        <f t="shared" si="98"/>
        <v>8</v>
      </c>
      <c r="DJ431" s="85">
        <f t="shared" si="94"/>
        <v>0.89829268292682929</v>
      </c>
      <c r="DK431" s="85">
        <f t="shared" si="94"/>
        <v>0.99448275862068969</v>
      </c>
      <c r="DL431" s="85">
        <f t="shared" si="95"/>
        <v>2.4255677039529039E-4</v>
      </c>
    </row>
    <row r="432" spans="2:116">
      <c r="B432">
        <v>13</v>
      </c>
      <c r="C432">
        <v>402</v>
      </c>
      <c r="D432">
        <v>28.661999999999999</v>
      </c>
      <c r="E432">
        <v>10</v>
      </c>
      <c r="F432">
        <v>3</v>
      </c>
      <c r="G432">
        <v>6</v>
      </c>
      <c r="H432">
        <v>2</v>
      </c>
      <c r="I432">
        <v>1</v>
      </c>
      <c r="J432">
        <v>1</v>
      </c>
      <c r="K432">
        <v>2</v>
      </c>
      <c r="L432">
        <v>1</v>
      </c>
      <c r="M432">
        <v>11</v>
      </c>
      <c r="N432">
        <v>1</v>
      </c>
      <c r="O432">
        <v>0</v>
      </c>
      <c r="P432">
        <v>0</v>
      </c>
      <c r="Q432">
        <v>1</v>
      </c>
      <c r="R432">
        <v>0</v>
      </c>
      <c r="S432">
        <v>0</v>
      </c>
      <c r="T432">
        <v>0</v>
      </c>
      <c r="U432">
        <v>0</v>
      </c>
      <c r="V432">
        <v>1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F432">
        <v>2</v>
      </c>
      <c r="AG432">
        <v>0</v>
      </c>
      <c r="AH432">
        <v>0</v>
      </c>
      <c r="AI432">
        <v>2</v>
      </c>
      <c r="AJ432">
        <v>2</v>
      </c>
      <c r="AK432">
        <v>2</v>
      </c>
      <c r="AL432">
        <v>1</v>
      </c>
      <c r="AM432">
        <v>2</v>
      </c>
      <c r="AN432">
        <v>2</v>
      </c>
      <c r="AO432">
        <v>2</v>
      </c>
      <c r="AP432">
        <v>2</v>
      </c>
      <c r="AQ432">
        <v>3</v>
      </c>
      <c r="AR432">
        <v>0</v>
      </c>
      <c r="AS432">
        <v>0</v>
      </c>
      <c r="AT432">
        <v>1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 s="15">
        <v>0</v>
      </c>
      <c r="BG432" s="16">
        <v>1</v>
      </c>
      <c r="BH432" s="17">
        <f t="shared" si="86"/>
        <v>1</v>
      </c>
      <c r="BI432">
        <f t="shared" si="87"/>
        <v>0</v>
      </c>
      <c r="BJ432">
        <f t="shared" si="88"/>
        <v>2.7326784602100314E-2</v>
      </c>
      <c r="BK432" s="15">
        <f t="shared" si="89"/>
        <v>2.7326784602100314E-2</v>
      </c>
      <c r="BL432" s="17">
        <f t="shared" si="90"/>
        <v>0.97267321539789964</v>
      </c>
      <c r="BM432" s="15">
        <f t="shared" si="91"/>
        <v>-2.7707105830174234E-2</v>
      </c>
      <c r="BN432" s="17">
        <f t="shared" si="92"/>
        <v>100</v>
      </c>
      <c r="BO432">
        <f t="shared" si="93"/>
        <v>2.8094517428365207E-2</v>
      </c>
      <c r="DE432" s="85">
        <v>4.0841881148759238E-2</v>
      </c>
      <c r="DF432" s="85">
        <v>1</v>
      </c>
      <c r="DG432" s="85">
        <v>0</v>
      </c>
      <c r="DH432" s="85">
        <f t="shared" si="98"/>
        <v>418</v>
      </c>
      <c r="DI432" s="85">
        <f t="shared" si="98"/>
        <v>8</v>
      </c>
      <c r="DJ432" s="85">
        <f t="shared" si="94"/>
        <v>0.8980487804878049</v>
      </c>
      <c r="DK432" s="85">
        <f t="shared" si="94"/>
        <v>0.99448275862068969</v>
      </c>
      <c r="DL432" s="85">
        <f t="shared" si="95"/>
        <v>2.4255677039529039E-4</v>
      </c>
    </row>
    <row r="433" spans="2:116">
      <c r="B433">
        <v>54</v>
      </c>
      <c r="C433">
        <v>-17</v>
      </c>
      <c r="D433">
        <v>0.77700000000000002</v>
      </c>
      <c r="E433">
        <v>18</v>
      </c>
      <c r="F433">
        <v>5</v>
      </c>
      <c r="G433">
        <v>6</v>
      </c>
      <c r="H433">
        <v>1</v>
      </c>
      <c r="I433">
        <v>1</v>
      </c>
      <c r="J433">
        <v>1</v>
      </c>
      <c r="K433">
        <v>2</v>
      </c>
      <c r="L433">
        <v>1</v>
      </c>
      <c r="M433">
        <v>7</v>
      </c>
      <c r="N433">
        <v>1</v>
      </c>
      <c r="O433">
        <v>0</v>
      </c>
      <c r="P433">
        <v>1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1</v>
      </c>
      <c r="W433">
        <v>1</v>
      </c>
      <c r="X433">
        <v>0</v>
      </c>
      <c r="Y433">
        <v>1</v>
      </c>
      <c r="Z433">
        <v>0</v>
      </c>
      <c r="AA433">
        <v>1</v>
      </c>
      <c r="AB433">
        <v>1</v>
      </c>
      <c r="AF433">
        <v>2</v>
      </c>
      <c r="AG433">
        <v>0</v>
      </c>
      <c r="AH433">
        <v>0</v>
      </c>
      <c r="AI433">
        <v>3</v>
      </c>
      <c r="AJ433">
        <v>4</v>
      </c>
      <c r="AK433">
        <v>1</v>
      </c>
      <c r="AL433">
        <v>1</v>
      </c>
      <c r="AM433">
        <v>2</v>
      </c>
      <c r="AN433">
        <v>2</v>
      </c>
      <c r="AO433">
        <v>2</v>
      </c>
      <c r="AP433">
        <v>2</v>
      </c>
      <c r="AQ433">
        <v>2</v>
      </c>
      <c r="AR433">
        <v>0</v>
      </c>
      <c r="AS433">
        <v>0</v>
      </c>
      <c r="AT433">
        <v>1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 s="15">
        <v>0</v>
      </c>
      <c r="BG433" s="16">
        <v>1</v>
      </c>
      <c r="BH433" s="17">
        <f t="shared" si="86"/>
        <v>1</v>
      </c>
      <c r="BI433">
        <f t="shared" si="87"/>
        <v>0</v>
      </c>
      <c r="BJ433">
        <f t="shared" si="88"/>
        <v>1.9525105638406429E-2</v>
      </c>
      <c r="BK433" s="15">
        <f t="shared" si="89"/>
        <v>1.9525105638406429E-2</v>
      </c>
      <c r="BL433" s="17">
        <f t="shared" si="90"/>
        <v>0.98047489436159352</v>
      </c>
      <c r="BM433" s="15">
        <f t="shared" si="91"/>
        <v>-1.9718238608179818E-2</v>
      </c>
      <c r="BN433" s="17">
        <f t="shared" si="92"/>
        <v>100</v>
      </c>
      <c r="BO433">
        <f t="shared" si="93"/>
        <v>1.9913927170077731E-2</v>
      </c>
      <c r="DE433" s="85">
        <v>4.0860841165135067E-2</v>
      </c>
      <c r="DF433" s="85">
        <v>1</v>
      </c>
      <c r="DG433" s="85">
        <v>0</v>
      </c>
      <c r="DH433" s="85">
        <f t="shared" si="98"/>
        <v>419</v>
      </c>
      <c r="DI433" s="85">
        <f t="shared" si="98"/>
        <v>8</v>
      </c>
      <c r="DJ433" s="85">
        <f t="shared" si="94"/>
        <v>0.89780487804878051</v>
      </c>
      <c r="DK433" s="85">
        <f t="shared" si="94"/>
        <v>0.99448275862068969</v>
      </c>
      <c r="DL433" s="85">
        <f t="shared" si="95"/>
        <v>2.4255677039529039E-4</v>
      </c>
    </row>
    <row r="434" spans="2:116">
      <c r="B434">
        <v>56</v>
      </c>
      <c r="C434">
        <v>-11</v>
      </c>
      <c r="D434">
        <v>0.56699999999999995</v>
      </c>
      <c r="E434">
        <v>22</v>
      </c>
      <c r="F434">
        <v>4</v>
      </c>
      <c r="G434">
        <v>4</v>
      </c>
      <c r="H434">
        <v>1</v>
      </c>
      <c r="I434">
        <v>1</v>
      </c>
      <c r="J434">
        <v>1</v>
      </c>
      <c r="K434">
        <v>2</v>
      </c>
      <c r="L434">
        <v>2</v>
      </c>
      <c r="M434">
        <v>9</v>
      </c>
      <c r="N434">
        <v>1</v>
      </c>
      <c r="O434">
        <v>0</v>
      </c>
      <c r="P434">
        <v>1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X434">
        <v>0</v>
      </c>
      <c r="Y434">
        <v>0</v>
      </c>
      <c r="Z434">
        <v>0</v>
      </c>
      <c r="AA434">
        <v>1</v>
      </c>
      <c r="AB434">
        <v>0</v>
      </c>
      <c r="AF434">
        <v>2</v>
      </c>
      <c r="AG434">
        <v>0</v>
      </c>
      <c r="AH434">
        <v>0</v>
      </c>
      <c r="AI434">
        <v>4</v>
      </c>
      <c r="AJ434">
        <v>4</v>
      </c>
      <c r="AK434">
        <v>2</v>
      </c>
      <c r="AL434">
        <v>2</v>
      </c>
      <c r="AM434">
        <v>1</v>
      </c>
      <c r="AN434">
        <v>1</v>
      </c>
      <c r="AO434">
        <v>2</v>
      </c>
      <c r="AP434">
        <v>2</v>
      </c>
      <c r="AQ434">
        <v>5</v>
      </c>
      <c r="AR434">
        <v>0</v>
      </c>
      <c r="AS434">
        <v>0</v>
      </c>
      <c r="AT434">
        <v>1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 s="15">
        <v>0</v>
      </c>
      <c r="BG434" s="16">
        <v>1</v>
      </c>
      <c r="BH434" s="17">
        <f t="shared" si="86"/>
        <v>1</v>
      </c>
      <c r="BI434">
        <f t="shared" si="87"/>
        <v>0</v>
      </c>
      <c r="BJ434">
        <f t="shared" si="88"/>
        <v>5.099068999835224E-2</v>
      </c>
      <c r="BK434" s="15">
        <f t="shared" si="89"/>
        <v>5.099068999835224E-2</v>
      </c>
      <c r="BL434" s="17">
        <f t="shared" si="90"/>
        <v>0.94900931000164779</v>
      </c>
      <c r="BM434" s="15">
        <f t="shared" si="91"/>
        <v>-5.2336670091934163E-2</v>
      </c>
      <c r="BN434" s="17">
        <f t="shared" si="92"/>
        <v>100</v>
      </c>
      <c r="BO434">
        <f t="shared" si="93"/>
        <v>5.3730442326496985E-2</v>
      </c>
      <c r="DE434" s="85">
        <v>4.086430412929138E-2</v>
      </c>
      <c r="DF434" s="85">
        <v>1</v>
      </c>
      <c r="DG434" s="85">
        <v>0</v>
      </c>
      <c r="DH434" s="85">
        <f t="shared" si="98"/>
        <v>420</v>
      </c>
      <c r="DI434" s="85">
        <f t="shared" si="98"/>
        <v>8</v>
      </c>
      <c r="DJ434" s="85">
        <f t="shared" si="94"/>
        <v>0.89756097560975612</v>
      </c>
      <c r="DK434" s="85">
        <f t="shared" si="94"/>
        <v>0.99448275862068969</v>
      </c>
      <c r="DL434" s="85">
        <f t="shared" si="95"/>
        <v>0</v>
      </c>
    </row>
    <row r="435" spans="2:116">
      <c r="B435">
        <v>41</v>
      </c>
      <c r="C435">
        <v>-6</v>
      </c>
      <c r="D435">
        <v>0.32300000000000001</v>
      </c>
      <c r="E435">
        <v>23</v>
      </c>
      <c r="F435">
        <v>5</v>
      </c>
      <c r="G435">
        <v>5</v>
      </c>
      <c r="H435">
        <v>2</v>
      </c>
      <c r="I435">
        <v>1</v>
      </c>
      <c r="J435">
        <v>1</v>
      </c>
      <c r="K435">
        <v>2</v>
      </c>
      <c r="L435">
        <v>1</v>
      </c>
      <c r="M435">
        <v>9</v>
      </c>
      <c r="N435">
        <v>0</v>
      </c>
      <c r="O435">
        <v>0</v>
      </c>
      <c r="P435">
        <v>1</v>
      </c>
      <c r="Q435">
        <v>1</v>
      </c>
      <c r="R435">
        <v>0</v>
      </c>
      <c r="S435">
        <v>0</v>
      </c>
      <c r="T435">
        <v>0</v>
      </c>
      <c r="U435">
        <v>0</v>
      </c>
      <c r="V435">
        <v>1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F435">
        <v>2</v>
      </c>
      <c r="AG435">
        <v>0</v>
      </c>
      <c r="AH435">
        <v>0</v>
      </c>
      <c r="AI435">
        <v>5</v>
      </c>
      <c r="AJ435">
        <v>5</v>
      </c>
      <c r="AK435">
        <v>4</v>
      </c>
      <c r="AL435">
        <v>1</v>
      </c>
      <c r="AM435">
        <v>1</v>
      </c>
      <c r="AN435">
        <v>1</v>
      </c>
      <c r="AO435">
        <v>2</v>
      </c>
      <c r="AP435">
        <v>1</v>
      </c>
      <c r="AQ435">
        <v>5</v>
      </c>
      <c r="AR435">
        <v>0</v>
      </c>
      <c r="AS435">
        <v>0</v>
      </c>
      <c r="AT435">
        <v>0</v>
      </c>
      <c r="AU435">
        <v>1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 s="15">
        <v>0</v>
      </c>
      <c r="BG435" s="16">
        <v>1</v>
      </c>
      <c r="BH435" s="17">
        <f t="shared" si="86"/>
        <v>1</v>
      </c>
      <c r="BI435">
        <f t="shared" si="87"/>
        <v>0</v>
      </c>
      <c r="BJ435">
        <f t="shared" si="88"/>
        <v>9.0615933500392307E-2</v>
      </c>
      <c r="BK435" s="15">
        <f t="shared" si="89"/>
        <v>9.0615933500392307E-2</v>
      </c>
      <c r="BL435" s="17">
        <f t="shared" si="90"/>
        <v>0.90938406649960768</v>
      </c>
      <c r="BM435" s="15">
        <f t="shared" si="91"/>
        <v>-9.4987758638047329E-2</v>
      </c>
      <c r="BN435" s="17">
        <f t="shared" si="92"/>
        <v>100</v>
      </c>
      <c r="BO435">
        <f t="shared" si="93"/>
        <v>9.9645393886424988E-2</v>
      </c>
      <c r="DE435" s="85">
        <v>4.089090349909754E-2</v>
      </c>
      <c r="DF435" s="85">
        <v>0</v>
      </c>
      <c r="DG435" s="85">
        <v>1</v>
      </c>
      <c r="DH435" s="85">
        <f t="shared" si="98"/>
        <v>420</v>
      </c>
      <c r="DI435" s="85">
        <f t="shared" si="98"/>
        <v>9</v>
      </c>
      <c r="DJ435" s="85">
        <f t="shared" si="94"/>
        <v>0.89756097560975612</v>
      </c>
      <c r="DK435" s="85">
        <f t="shared" si="94"/>
        <v>0.99379310344827587</v>
      </c>
      <c r="DL435" s="85">
        <f t="shared" si="95"/>
        <v>2.4238856181665286E-4</v>
      </c>
    </row>
    <row r="436" spans="2:116">
      <c r="B436">
        <v>45</v>
      </c>
      <c r="C436">
        <v>62</v>
      </c>
      <c r="D436">
        <v>6.75</v>
      </c>
      <c r="E436">
        <v>30</v>
      </c>
      <c r="F436">
        <v>5</v>
      </c>
      <c r="G436">
        <v>6</v>
      </c>
      <c r="H436">
        <v>2</v>
      </c>
      <c r="I436">
        <v>1</v>
      </c>
      <c r="J436">
        <v>1</v>
      </c>
      <c r="K436">
        <v>2</v>
      </c>
      <c r="L436">
        <v>2</v>
      </c>
      <c r="M436">
        <v>10</v>
      </c>
      <c r="N436">
        <v>0</v>
      </c>
      <c r="O436">
        <v>0</v>
      </c>
      <c r="P436">
        <v>1</v>
      </c>
      <c r="Q436">
        <v>1</v>
      </c>
      <c r="R436">
        <v>0</v>
      </c>
      <c r="S436">
        <v>0</v>
      </c>
      <c r="T436">
        <v>0</v>
      </c>
      <c r="U436">
        <v>0</v>
      </c>
      <c r="V436">
        <v>1</v>
      </c>
      <c r="W436">
        <v>0</v>
      </c>
      <c r="X436">
        <v>1</v>
      </c>
      <c r="Y436">
        <v>1</v>
      </c>
      <c r="Z436">
        <v>0</v>
      </c>
      <c r="AA436">
        <v>0</v>
      </c>
      <c r="AB436">
        <v>0</v>
      </c>
      <c r="AF436">
        <v>2</v>
      </c>
      <c r="AG436">
        <v>0</v>
      </c>
      <c r="AH436">
        <v>0</v>
      </c>
      <c r="AI436">
        <v>25</v>
      </c>
      <c r="AJ436">
        <v>3</v>
      </c>
      <c r="AK436">
        <v>6</v>
      </c>
      <c r="AL436">
        <v>1</v>
      </c>
      <c r="AM436">
        <v>2</v>
      </c>
      <c r="AN436">
        <v>2</v>
      </c>
      <c r="AO436">
        <v>2</v>
      </c>
      <c r="AP436">
        <v>2</v>
      </c>
      <c r="AQ436">
        <v>2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 s="15">
        <v>0</v>
      </c>
      <c r="BG436" s="16">
        <v>1</v>
      </c>
      <c r="BH436" s="17">
        <f t="shared" si="86"/>
        <v>1</v>
      </c>
      <c r="BI436">
        <f t="shared" si="87"/>
        <v>0</v>
      </c>
      <c r="BJ436">
        <f t="shared" si="88"/>
        <v>2.7906772239820361E-2</v>
      </c>
      <c r="BK436" s="15">
        <f t="shared" si="89"/>
        <v>2.7906772239820361E-2</v>
      </c>
      <c r="BL436" s="17">
        <f t="shared" si="90"/>
        <v>0.97209322776017959</v>
      </c>
      <c r="BM436" s="15">
        <f t="shared" si="91"/>
        <v>-2.8303565787569561E-2</v>
      </c>
      <c r="BN436" s="17">
        <f t="shared" si="92"/>
        <v>100</v>
      </c>
      <c r="BO436">
        <f t="shared" si="93"/>
        <v>2.8707917556550562E-2</v>
      </c>
      <c r="DE436" s="85">
        <v>4.0934014611275972E-2</v>
      </c>
      <c r="DF436" s="85">
        <v>1</v>
      </c>
      <c r="DG436" s="85">
        <v>0</v>
      </c>
      <c r="DH436" s="85">
        <f t="shared" si="98"/>
        <v>421</v>
      </c>
      <c r="DI436" s="85">
        <f t="shared" si="98"/>
        <v>9</v>
      </c>
      <c r="DJ436" s="85">
        <f t="shared" si="94"/>
        <v>0.89731707317073173</v>
      </c>
      <c r="DK436" s="85">
        <f t="shared" si="94"/>
        <v>0.99379310344827587</v>
      </c>
      <c r="DL436" s="85">
        <f t="shared" si="95"/>
        <v>2.4238856181665286E-4</v>
      </c>
    </row>
    <row r="437" spans="2:116">
      <c r="B437">
        <v>0</v>
      </c>
      <c r="C437">
        <v>0</v>
      </c>
      <c r="D437">
        <v>0</v>
      </c>
      <c r="E437">
        <v>20</v>
      </c>
      <c r="F437">
        <v>4</v>
      </c>
      <c r="G437">
        <v>5</v>
      </c>
      <c r="H437">
        <v>1</v>
      </c>
      <c r="I437">
        <v>1</v>
      </c>
      <c r="J437">
        <v>1</v>
      </c>
      <c r="K437">
        <v>2</v>
      </c>
      <c r="L437">
        <v>2</v>
      </c>
      <c r="M437">
        <v>7</v>
      </c>
      <c r="N437">
        <v>1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F437">
        <v>2</v>
      </c>
      <c r="AG437">
        <v>1</v>
      </c>
      <c r="AH437">
        <v>0.185</v>
      </c>
      <c r="AI437">
        <v>4</v>
      </c>
      <c r="AJ437">
        <v>5</v>
      </c>
      <c r="AK437">
        <v>2</v>
      </c>
      <c r="AL437">
        <v>1</v>
      </c>
      <c r="AM437">
        <v>2</v>
      </c>
      <c r="AN437">
        <v>2</v>
      </c>
      <c r="AO437">
        <v>2</v>
      </c>
      <c r="AP437">
        <v>2</v>
      </c>
      <c r="AQ437">
        <v>1</v>
      </c>
      <c r="AR437">
        <v>0</v>
      </c>
      <c r="AS437">
        <v>0</v>
      </c>
      <c r="AT437">
        <v>1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 s="15">
        <v>0</v>
      </c>
      <c r="BG437" s="16">
        <v>1</v>
      </c>
      <c r="BH437" s="17">
        <f t="shared" si="86"/>
        <v>1</v>
      </c>
      <c r="BI437">
        <f t="shared" si="87"/>
        <v>0</v>
      </c>
      <c r="BJ437">
        <f t="shared" si="88"/>
        <v>1.9060637153732095E-2</v>
      </c>
      <c r="BK437" s="15">
        <f t="shared" si="89"/>
        <v>1.9060637153732095E-2</v>
      </c>
      <c r="BL437" s="17">
        <f t="shared" si="90"/>
        <v>0.98093936284626793</v>
      </c>
      <c r="BM437" s="15">
        <f t="shared" si="91"/>
        <v>-1.9244632900819073E-2</v>
      </c>
      <c r="BN437" s="17">
        <f t="shared" si="92"/>
        <v>100</v>
      </c>
      <c r="BO437">
        <f t="shared" si="93"/>
        <v>1.9431004479651268E-2</v>
      </c>
      <c r="DE437" s="85">
        <v>4.0951191814271787E-2</v>
      </c>
      <c r="DF437" s="85">
        <v>1</v>
      </c>
      <c r="DG437" s="85">
        <v>0</v>
      </c>
      <c r="DH437" s="85">
        <f t="shared" si="98"/>
        <v>422</v>
      </c>
      <c r="DI437" s="85">
        <f t="shared" si="98"/>
        <v>9</v>
      </c>
      <c r="DJ437" s="85">
        <f t="shared" si="94"/>
        <v>0.89707317073170734</v>
      </c>
      <c r="DK437" s="85">
        <f t="shared" si="94"/>
        <v>0.99379310344827587</v>
      </c>
      <c r="DL437" s="85">
        <f t="shared" si="95"/>
        <v>2.4238856181665286E-4</v>
      </c>
    </row>
    <row r="438" spans="2:116">
      <c r="B438">
        <v>10</v>
      </c>
      <c r="C438">
        <v>197</v>
      </c>
      <c r="D438">
        <v>0</v>
      </c>
      <c r="E438">
        <v>5</v>
      </c>
      <c r="F438">
        <v>5</v>
      </c>
      <c r="G438">
        <v>6</v>
      </c>
      <c r="H438">
        <v>2</v>
      </c>
      <c r="I438">
        <v>1</v>
      </c>
      <c r="J438">
        <v>1</v>
      </c>
      <c r="K438">
        <v>2</v>
      </c>
      <c r="L438">
        <v>2</v>
      </c>
      <c r="M438">
        <v>1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F438">
        <v>2</v>
      </c>
      <c r="AG438">
        <v>2</v>
      </c>
      <c r="AH438">
        <v>0.249</v>
      </c>
      <c r="AI438">
        <v>7</v>
      </c>
      <c r="AJ438">
        <v>1</v>
      </c>
      <c r="AK438">
        <v>6</v>
      </c>
      <c r="AL438">
        <v>2</v>
      </c>
      <c r="AM438">
        <v>2</v>
      </c>
      <c r="AN438">
        <v>2</v>
      </c>
      <c r="AO438">
        <v>2</v>
      </c>
      <c r="AP438">
        <v>2</v>
      </c>
      <c r="AQ438">
        <v>1</v>
      </c>
      <c r="AR438">
        <v>1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 s="15">
        <v>0</v>
      </c>
      <c r="BG438" s="16">
        <v>1</v>
      </c>
      <c r="BH438" s="17">
        <f t="shared" si="86"/>
        <v>1</v>
      </c>
      <c r="BI438">
        <f t="shared" si="87"/>
        <v>0</v>
      </c>
      <c r="BJ438">
        <f t="shared" si="88"/>
        <v>3.9337619720176367E-2</v>
      </c>
      <c r="BK438" s="15">
        <f t="shared" si="89"/>
        <v>3.9337619720176367E-2</v>
      </c>
      <c r="BL438" s="17">
        <f t="shared" si="90"/>
        <v>0.96066238027982365</v>
      </c>
      <c r="BM438" s="15">
        <f t="shared" si="91"/>
        <v>-4.0132252988495244E-2</v>
      </c>
      <c r="BN438" s="17">
        <f t="shared" si="92"/>
        <v>100</v>
      </c>
      <c r="BO438">
        <f t="shared" si="93"/>
        <v>4.0948433630468621E-2</v>
      </c>
      <c r="DE438" s="85">
        <v>4.0991167947801964E-2</v>
      </c>
      <c r="DF438" s="85">
        <v>1</v>
      </c>
      <c r="DG438" s="85">
        <v>0</v>
      </c>
      <c r="DH438" s="85">
        <f t="shared" si="98"/>
        <v>423</v>
      </c>
      <c r="DI438" s="85">
        <f t="shared" si="98"/>
        <v>9</v>
      </c>
      <c r="DJ438" s="85">
        <f t="shared" si="94"/>
        <v>0.89682926829268295</v>
      </c>
      <c r="DK438" s="85">
        <f t="shared" si="94"/>
        <v>0.99379310344827587</v>
      </c>
      <c r="DL438" s="85">
        <f t="shared" si="95"/>
        <v>2.4238856181665286E-4</v>
      </c>
    </row>
    <row r="439" spans="2:116">
      <c r="B439">
        <v>49</v>
      </c>
      <c r="C439">
        <v>4</v>
      </c>
      <c r="D439">
        <v>7.0780000000000003</v>
      </c>
      <c r="E439">
        <v>20</v>
      </c>
      <c r="F439">
        <v>5</v>
      </c>
      <c r="G439">
        <v>4</v>
      </c>
      <c r="H439">
        <v>2</v>
      </c>
      <c r="I439">
        <v>1</v>
      </c>
      <c r="J439">
        <v>1</v>
      </c>
      <c r="K439">
        <v>2</v>
      </c>
      <c r="L439">
        <v>2</v>
      </c>
      <c r="M439">
        <v>8</v>
      </c>
      <c r="N439">
        <v>1</v>
      </c>
      <c r="O439">
        <v>1</v>
      </c>
      <c r="P439">
        <v>1</v>
      </c>
      <c r="Q439">
        <v>1</v>
      </c>
      <c r="R439">
        <v>0</v>
      </c>
      <c r="S439">
        <v>1</v>
      </c>
      <c r="T439">
        <v>0</v>
      </c>
      <c r="U439">
        <v>0</v>
      </c>
      <c r="V439">
        <v>1</v>
      </c>
      <c r="W439">
        <v>1</v>
      </c>
      <c r="X439">
        <v>1</v>
      </c>
      <c r="Y439">
        <v>1</v>
      </c>
      <c r="Z439">
        <v>1</v>
      </c>
      <c r="AA439">
        <v>1</v>
      </c>
      <c r="AB439">
        <v>1</v>
      </c>
      <c r="AF439">
        <v>2</v>
      </c>
      <c r="AG439">
        <v>5</v>
      </c>
      <c r="AH439">
        <v>0</v>
      </c>
      <c r="AI439">
        <v>9</v>
      </c>
      <c r="AJ439">
        <v>5</v>
      </c>
      <c r="AK439">
        <v>4</v>
      </c>
      <c r="AL439">
        <v>1</v>
      </c>
      <c r="AM439">
        <v>1</v>
      </c>
      <c r="AN439">
        <v>1</v>
      </c>
      <c r="AO439">
        <v>2</v>
      </c>
      <c r="AP439">
        <v>1</v>
      </c>
      <c r="AQ439">
        <v>6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 s="15">
        <v>0</v>
      </c>
      <c r="BG439" s="16">
        <v>1</v>
      </c>
      <c r="BH439" s="17">
        <f t="shared" si="86"/>
        <v>1</v>
      </c>
      <c r="BI439">
        <f t="shared" si="87"/>
        <v>0</v>
      </c>
      <c r="BJ439">
        <f t="shared" si="88"/>
        <v>5.1757456248437902E-2</v>
      </c>
      <c r="BK439" s="15">
        <f t="shared" si="89"/>
        <v>5.1757456248437902E-2</v>
      </c>
      <c r="BL439" s="17">
        <f t="shared" si="90"/>
        <v>0.94824254375156214</v>
      </c>
      <c r="BM439" s="15">
        <f t="shared" si="91"/>
        <v>-5.3144961611391719E-2</v>
      </c>
      <c r="BN439" s="17">
        <f t="shared" si="92"/>
        <v>100</v>
      </c>
      <c r="BO439">
        <f t="shared" si="93"/>
        <v>5.4582508019170105E-2</v>
      </c>
      <c r="DE439" s="85">
        <v>4.1050093482258236E-2</v>
      </c>
      <c r="DF439" s="85">
        <v>1</v>
      </c>
      <c r="DG439" s="85">
        <v>0</v>
      </c>
      <c r="DH439" s="85">
        <f t="shared" si="98"/>
        <v>424</v>
      </c>
      <c r="DI439" s="85">
        <f t="shared" si="98"/>
        <v>9</v>
      </c>
      <c r="DJ439" s="85">
        <f t="shared" si="94"/>
        <v>0.89658536585365856</v>
      </c>
      <c r="DK439" s="85">
        <f t="shared" si="94"/>
        <v>0.99379310344827587</v>
      </c>
      <c r="DL439" s="85">
        <f t="shared" si="95"/>
        <v>2.4238856181665286E-4</v>
      </c>
    </row>
    <row r="440" spans="2:116">
      <c r="B440">
        <v>24</v>
      </c>
      <c r="C440">
        <v>72</v>
      </c>
      <c r="D440">
        <v>4.42</v>
      </c>
      <c r="E440">
        <v>20</v>
      </c>
      <c r="F440">
        <v>5</v>
      </c>
      <c r="G440">
        <v>5</v>
      </c>
      <c r="H440">
        <v>2</v>
      </c>
      <c r="I440">
        <v>1</v>
      </c>
      <c r="J440">
        <v>1</v>
      </c>
      <c r="K440">
        <v>2</v>
      </c>
      <c r="L440">
        <v>2</v>
      </c>
      <c r="M440">
        <v>9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F440">
        <v>2</v>
      </c>
      <c r="AG440">
        <v>6</v>
      </c>
      <c r="AH440">
        <v>0</v>
      </c>
      <c r="AI440">
        <v>25</v>
      </c>
      <c r="AJ440">
        <v>4</v>
      </c>
      <c r="AK440">
        <v>4</v>
      </c>
      <c r="AL440">
        <v>1</v>
      </c>
      <c r="AM440">
        <v>1</v>
      </c>
      <c r="AN440">
        <v>1</v>
      </c>
      <c r="AO440">
        <v>1</v>
      </c>
      <c r="AP440">
        <v>1</v>
      </c>
      <c r="AQ440">
        <v>7</v>
      </c>
      <c r="AR440">
        <v>0</v>
      </c>
      <c r="AS440">
        <v>1</v>
      </c>
      <c r="AT440">
        <v>1</v>
      </c>
      <c r="AU440">
        <v>1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 s="15">
        <v>0</v>
      </c>
      <c r="BG440" s="16">
        <v>1</v>
      </c>
      <c r="BH440" s="17">
        <f t="shared" si="86"/>
        <v>1</v>
      </c>
      <c r="BI440">
        <f t="shared" si="87"/>
        <v>0</v>
      </c>
      <c r="BJ440">
        <f t="shared" si="88"/>
        <v>0.14846469566920686</v>
      </c>
      <c r="BK440" s="15">
        <f t="shared" si="89"/>
        <v>0.14846469566920686</v>
      </c>
      <c r="BL440" s="17">
        <f t="shared" si="90"/>
        <v>0.85153530433079316</v>
      </c>
      <c r="BM440" s="15">
        <f t="shared" si="91"/>
        <v>-0.16071431839914632</v>
      </c>
      <c r="BN440" s="17">
        <f t="shared" si="92"/>
        <v>100</v>
      </c>
      <c r="BO440">
        <f t="shared" si="93"/>
        <v>0.17434943086227375</v>
      </c>
      <c r="DE440" s="85">
        <v>4.1081750670828601E-2</v>
      </c>
      <c r="DF440" s="85">
        <v>1</v>
      </c>
      <c r="DG440" s="85">
        <v>0</v>
      </c>
      <c r="DH440" s="85">
        <f t="shared" ref="DH440:DI455" si="99">DH439+DF440</f>
        <v>425</v>
      </c>
      <c r="DI440" s="85">
        <f t="shared" si="99"/>
        <v>9</v>
      </c>
      <c r="DJ440" s="85">
        <f t="shared" si="94"/>
        <v>0.89634146341463417</v>
      </c>
      <c r="DK440" s="85">
        <f t="shared" si="94"/>
        <v>0.99379310344827587</v>
      </c>
      <c r="DL440" s="85">
        <f t="shared" si="95"/>
        <v>2.4238856181665286E-4</v>
      </c>
    </row>
    <row r="441" spans="2:116">
      <c r="B441">
        <v>88</v>
      </c>
      <c r="C441">
        <v>130</v>
      </c>
      <c r="D441">
        <v>14.371</v>
      </c>
      <c r="E441">
        <v>15</v>
      </c>
      <c r="F441">
        <v>5</v>
      </c>
      <c r="G441">
        <v>5</v>
      </c>
      <c r="H441">
        <v>2</v>
      </c>
      <c r="I441">
        <v>1</v>
      </c>
      <c r="J441">
        <v>1</v>
      </c>
      <c r="K441">
        <v>1</v>
      </c>
      <c r="L441">
        <v>1</v>
      </c>
      <c r="M441">
        <v>11</v>
      </c>
      <c r="N441">
        <v>1</v>
      </c>
      <c r="O441">
        <v>0</v>
      </c>
      <c r="P441">
        <v>1</v>
      </c>
      <c r="Q441">
        <v>1</v>
      </c>
      <c r="R441">
        <v>0</v>
      </c>
      <c r="S441">
        <v>1</v>
      </c>
      <c r="T441">
        <v>0</v>
      </c>
      <c r="U441">
        <v>0</v>
      </c>
      <c r="V441">
        <v>1</v>
      </c>
      <c r="W441">
        <v>1</v>
      </c>
      <c r="X441">
        <v>0</v>
      </c>
      <c r="Y441">
        <v>0</v>
      </c>
      <c r="Z441">
        <v>0</v>
      </c>
      <c r="AA441">
        <v>1</v>
      </c>
      <c r="AB441">
        <v>0</v>
      </c>
      <c r="AF441">
        <v>2</v>
      </c>
      <c r="AG441">
        <v>7</v>
      </c>
      <c r="AH441">
        <v>0</v>
      </c>
      <c r="AI441">
        <v>4</v>
      </c>
      <c r="AJ441">
        <v>5</v>
      </c>
      <c r="AK441">
        <v>3</v>
      </c>
      <c r="AL441">
        <v>1</v>
      </c>
      <c r="AM441">
        <v>1</v>
      </c>
      <c r="AN441">
        <v>1</v>
      </c>
      <c r="AO441">
        <v>2</v>
      </c>
      <c r="AP441">
        <v>1</v>
      </c>
      <c r="AQ441">
        <v>9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 s="15">
        <v>0</v>
      </c>
      <c r="BG441" s="16">
        <v>1</v>
      </c>
      <c r="BH441" s="17">
        <f t="shared" si="86"/>
        <v>1</v>
      </c>
      <c r="BI441">
        <f t="shared" si="87"/>
        <v>0</v>
      </c>
      <c r="BJ441">
        <f t="shared" si="88"/>
        <v>5.9194648184470872E-2</v>
      </c>
      <c r="BK441" s="15">
        <f t="shared" si="89"/>
        <v>5.9194648184470872E-2</v>
      </c>
      <c r="BL441" s="17">
        <f t="shared" si="90"/>
        <v>0.94080535181552916</v>
      </c>
      <c r="BM441" s="15">
        <f t="shared" si="91"/>
        <v>-6.1019013274522985E-2</v>
      </c>
      <c r="BN441" s="17">
        <f t="shared" si="92"/>
        <v>100</v>
      </c>
      <c r="BO441">
        <f t="shared" si="93"/>
        <v>6.2919123568163565E-2</v>
      </c>
      <c r="DE441" s="85">
        <v>4.1111073379226183E-2</v>
      </c>
      <c r="DF441" s="85">
        <v>1</v>
      </c>
      <c r="DG441" s="85">
        <v>0</v>
      </c>
      <c r="DH441" s="85">
        <f t="shared" si="99"/>
        <v>426</v>
      </c>
      <c r="DI441" s="85">
        <f t="shared" si="99"/>
        <v>9</v>
      </c>
      <c r="DJ441" s="85">
        <f t="shared" si="94"/>
        <v>0.89609756097560977</v>
      </c>
      <c r="DK441" s="85">
        <f t="shared" si="94"/>
        <v>0.99379310344827587</v>
      </c>
      <c r="DL441" s="85">
        <f t="shared" si="95"/>
        <v>2.4238856181665286E-4</v>
      </c>
    </row>
    <row r="442" spans="2:116">
      <c r="B442">
        <v>56</v>
      </c>
      <c r="C442">
        <v>80</v>
      </c>
      <c r="D442">
        <v>1.883</v>
      </c>
      <c r="E442">
        <v>12</v>
      </c>
      <c r="F442">
        <v>5</v>
      </c>
      <c r="G442">
        <v>3</v>
      </c>
      <c r="H442">
        <v>2</v>
      </c>
      <c r="I442">
        <v>1</v>
      </c>
      <c r="J442">
        <v>1</v>
      </c>
      <c r="K442">
        <v>2</v>
      </c>
      <c r="L442">
        <v>1</v>
      </c>
      <c r="M442">
        <v>10</v>
      </c>
      <c r="N442">
        <v>1</v>
      </c>
      <c r="O442">
        <v>0</v>
      </c>
      <c r="P442">
        <v>1</v>
      </c>
      <c r="Q442">
        <v>1</v>
      </c>
      <c r="R442">
        <v>0</v>
      </c>
      <c r="S442">
        <v>0</v>
      </c>
      <c r="T442">
        <v>0</v>
      </c>
      <c r="U442">
        <v>0</v>
      </c>
      <c r="V442">
        <v>1</v>
      </c>
      <c r="W442">
        <v>1</v>
      </c>
      <c r="X442">
        <v>0</v>
      </c>
      <c r="Y442">
        <v>0</v>
      </c>
      <c r="Z442">
        <v>0</v>
      </c>
      <c r="AA442">
        <v>0</v>
      </c>
      <c r="AB442">
        <v>1</v>
      </c>
      <c r="AF442">
        <v>3</v>
      </c>
      <c r="AG442">
        <v>-4</v>
      </c>
      <c r="AH442">
        <v>0</v>
      </c>
      <c r="AI442">
        <v>1</v>
      </c>
      <c r="AJ442">
        <v>4</v>
      </c>
      <c r="AK442">
        <v>3</v>
      </c>
      <c r="AL442">
        <v>1</v>
      </c>
      <c r="AM442">
        <v>2</v>
      </c>
      <c r="AN442">
        <v>1</v>
      </c>
      <c r="AO442">
        <v>2</v>
      </c>
      <c r="AP442">
        <v>2</v>
      </c>
      <c r="AQ442">
        <v>4</v>
      </c>
      <c r="AR442">
        <v>0</v>
      </c>
      <c r="AS442">
        <v>0</v>
      </c>
      <c r="AT442">
        <v>1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 s="15">
        <v>0</v>
      </c>
      <c r="BG442" s="16">
        <v>1</v>
      </c>
      <c r="BH442" s="17">
        <f t="shared" si="86"/>
        <v>1</v>
      </c>
      <c r="BI442">
        <f t="shared" si="87"/>
        <v>0</v>
      </c>
      <c r="BJ442">
        <f t="shared" si="88"/>
        <v>4.0744783998549146E-2</v>
      </c>
      <c r="BK442" s="15">
        <f t="shared" si="89"/>
        <v>4.0744783998549146E-2</v>
      </c>
      <c r="BL442" s="17">
        <f t="shared" si="90"/>
        <v>0.95925521600145081</v>
      </c>
      <c r="BM442" s="15">
        <f t="shared" si="91"/>
        <v>-4.1598112286902619E-2</v>
      </c>
      <c r="BN442" s="17">
        <f t="shared" si="92"/>
        <v>100</v>
      </c>
      <c r="BO442">
        <f t="shared" si="93"/>
        <v>4.2475436483305526E-2</v>
      </c>
      <c r="DE442" s="85">
        <v>4.1120873700605513E-2</v>
      </c>
      <c r="DF442" s="85">
        <v>1</v>
      </c>
      <c r="DG442" s="85">
        <v>0</v>
      </c>
      <c r="DH442" s="85">
        <f t="shared" si="99"/>
        <v>427</v>
      </c>
      <c r="DI442" s="85">
        <f t="shared" si="99"/>
        <v>9</v>
      </c>
      <c r="DJ442" s="85">
        <f t="shared" si="94"/>
        <v>0.89585365853658538</v>
      </c>
      <c r="DK442" s="85">
        <f t="shared" si="94"/>
        <v>0.99379310344827587</v>
      </c>
      <c r="DL442" s="85">
        <f t="shared" si="95"/>
        <v>2.4238856181665286E-4</v>
      </c>
    </row>
    <row r="443" spans="2:116">
      <c r="B443">
        <v>53</v>
      </c>
      <c r="C443">
        <v>61</v>
      </c>
      <c r="D443">
        <v>17.088999999999999</v>
      </c>
      <c r="E443">
        <v>11</v>
      </c>
      <c r="F443">
        <v>5</v>
      </c>
      <c r="G443">
        <v>2</v>
      </c>
      <c r="H443">
        <v>1</v>
      </c>
      <c r="I443">
        <v>1</v>
      </c>
      <c r="J443">
        <v>1</v>
      </c>
      <c r="K443">
        <v>1</v>
      </c>
      <c r="L443">
        <v>1</v>
      </c>
      <c r="M443">
        <v>9</v>
      </c>
      <c r="N443">
        <v>0</v>
      </c>
      <c r="O443">
        <v>0</v>
      </c>
      <c r="P443">
        <v>1</v>
      </c>
      <c r="Q443">
        <v>1</v>
      </c>
      <c r="R443">
        <v>0</v>
      </c>
      <c r="S443">
        <v>0</v>
      </c>
      <c r="T443">
        <v>0</v>
      </c>
      <c r="U443">
        <v>0</v>
      </c>
      <c r="V443">
        <v>1</v>
      </c>
      <c r="W443">
        <v>1</v>
      </c>
      <c r="X443">
        <v>1</v>
      </c>
      <c r="Y443">
        <v>0</v>
      </c>
      <c r="Z443">
        <v>0</v>
      </c>
      <c r="AA443">
        <v>0</v>
      </c>
      <c r="AB443">
        <v>1</v>
      </c>
      <c r="AF443">
        <v>3</v>
      </c>
      <c r="AG443">
        <v>-4</v>
      </c>
      <c r="AH443">
        <v>9.9000000000000005E-2</v>
      </c>
      <c r="AI443">
        <v>2</v>
      </c>
      <c r="AJ443">
        <v>1</v>
      </c>
      <c r="AK443">
        <v>5</v>
      </c>
      <c r="AL443">
        <v>1</v>
      </c>
      <c r="AM443">
        <v>1</v>
      </c>
      <c r="AN443">
        <v>2</v>
      </c>
      <c r="AO443">
        <v>2</v>
      </c>
      <c r="AP443">
        <v>2</v>
      </c>
      <c r="AQ443">
        <v>1</v>
      </c>
      <c r="AR443">
        <v>0</v>
      </c>
      <c r="AS443">
        <v>0</v>
      </c>
      <c r="AT443">
        <v>1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 s="15">
        <v>1</v>
      </c>
      <c r="BG443" s="16">
        <v>0</v>
      </c>
      <c r="BH443" s="17">
        <f t="shared" si="86"/>
        <v>1</v>
      </c>
      <c r="BI443">
        <f t="shared" si="87"/>
        <v>1</v>
      </c>
      <c r="BJ443">
        <f t="shared" si="88"/>
        <v>4.205101242133355E-2</v>
      </c>
      <c r="BK443" s="15">
        <f t="shared" si="89"/>
        <v>4.205101242133355E-2</v>
      </c>
      <c r="BL443" s="17">
        <f t="shared" si="90"/>
        <v>0.95794898757866642</v>
      </c>
      <c r="BM443" s="15">
        <f t="shared" si="91"/>
        <v>-3.1688718162457983</v>
      </c>
      <c r="BN443" s="17">
        <f t="shared" si="92"/>
        <v>0</v>
      </c>
      <c r="BO443">
        <f t="shared" si="93"/>
        <v>22.780640284719389</v>
      </c>
      <c r="DE443" s="85">
        <v>4.1163027544104253E-2</v>
      </c>
      <c r="DF443" s="85">
        <v>1</v>
      </c>
      <c r="DG443" s="85">
        <v>0</v>
      </c>
      <c r="DH443" s="85">
        <f t="shared" si="99"/>
        <v>428</v>
      </c>
      <c r="DI443" s="85">
        <f t="shared" si="99"/>
        <v>9</v>
      </c>
      <c r="DJ443" s="85">
        <f t="shared" si="94"/>
        <v>0.89560975609756099</v>
      </c>
      <c r="DK443" s="85">
        <f t="shared" si="94"/>
        <v>0.99379310344827587</v>
      </c>
      <c r="DL443" s="85">
        <f t="shared" si="95"/>
        <v>2.4238856181665286E-4</v>
      </c>
    </row>
    <row r="444" spans="2:116">
      <c r="B444">
        <v>118</v>
      </c>
      <c r="C444">
        <v>1</v>
      </c>
      <c r="D444">
        <v>5.7080000000000002</v>
      </c>
      <c r="E444">
        <v>15</v>
      </c>
      <c r="F444">
        <v>5</v>
      </c>
      <c r="G444">
        <v>5</v>
      </c>
      <c r="H444">
        <v>2</v>
      </c>
      <c r="I444">
        <v>1</v>
      </c>
      <c r="J444">
        <v>1</v>
      </c>
      <c r="K444">
        <v>1</v>
      </c>
      <c r="L444">
        <v>1</v>
      </c>
      <c r="M444">
        <v>10</v>
      </c>
      <c r="N444">
        <v>1</v>
      </c>
      <c r="O444">
        <v>1</v>
      </c>
      <c r="P444">
        <v>1</v>
      </c>
      <c r="Q444">
        <v>1</v>
      </c>
      <c r="R444">
        <v>0</v>
      </c>
      <c r="S444">
        <v>0</v>
      </c>
      <c r="T444">
        <v>0</v>
      </c>
      <c r="U444">
        <v>0</v>
      </c>
      <c r="V444">
        <v>1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1</v>
      </c>
      <c r="AF444">
        <v>3</v>
      </c>
      <c r="AG444">
        <v>-3</v>
      </c>
      <c r="AH444">
        <v>0</v>
      </c>
      <c r="AI444">
        <v>1</v>
      </c>
      <c r="AJ444">
        <v>0</v>
      </c>
      <c r="AK444">
        <v>3</v>
      </c>
      <c r="AL444">
        <v>2</v>
      </c>
      <c r="AM444">
        <v>2</v>
      </c>
      <c r="AN444">
        <v>2</v>
      </c>
      <c r="AO444">
        <v>2</v>
      </c>
      <c r="AP444">
        <v>2</v>
      </c>
      <c r="AQ444">
        <v>2</v>
      </c>
      <c r="AR444">
        <v>0</v>
      </c>
      <c r="AS444">
        <v>1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 s="15">
        <v>0</v>
      </c>
      <c r="BG444" s="16">
        <v>1</v>
      </c>
      <c r="BH444" s="17">
        <f t="shared" si="86"/>
        <v>1</v>
      </c>
      <c r="BI444">
        <f t="shared" si="87"/>
        <v>0</v>
      </c>
      <c r="BJ444">
        <f t="shared" si="88"/>
        <v>4.0723749702852002E-2</v>
      </c>
      <c r="BK444" s="15">
        <f t="shared" si="89"/>
        <v>4.0723749702852002E-2</v>
      </c>
      <c r="BL444" s="17">
        <f t="shared" si="90"/>
        <v>0.95927625029714803</v>
      </c>
      <c r="BM444" s="15">
        <f t="shared" si="91"/>
        <v>-4.1576184790723843E-2</v>
      </c>
      <c r="BN444" s="17">
        <f t="shared" si="92"/>
        <v>100</v>
      </c>
      <c r="BO444">
        <f t="shared" si="93"/>
        <v>4.2452577857772775E-2</v>
      </c>
      <c r="DE444" s="85">
        <v>4.1174000596979864E-2</v>
      </c>
      <c r="DF444" s="85">
        <v>1</v>
      </c>
      <c r="DG444" s="85">
        <v>0</v>
      </c>
      <c r="DH444" s="85">
        <f t="shared" si="99"/>
        <v>429</v>
      </c>
      <c r="DI444" s="85">
        <f t="shared" si="99"/>
        <v>9</v>
      </c>
      <c r="DJ444" s="85">
        <f t="shared" si="94"/>
        <v>0.8953658536585366</v>
      </c>
      <c r="DK444" s="85">
        <f t="shared" si="94"/>
        <v>0.99379310344827587</v>
      </c>
      <c r="DL444" s="85">
        <f t="shared" si="95"/>
        <v>0</v>
      </c>
    </row>
    <row r="445" spans="2:116">
      <c r="B445">
        <v>62</v>
      </c>
      <c r="C445">
        <v>9</v>
      </c>
      <c r="D445">
        <v>0.99399999999999999</v>
      </c>
      <c r="E445">
        <v>13</v>
      </c>
      <c r="F445">
        <v>5</v>
      </c>
      <c r="G445">
        <v>3</v>
      </c>
      <c r="H445">
        <v>2</v>
      </c>
      <c r="I445">
        <v>1</v>
      </c>
      <c r="J445">
        <v>1</v>
      </c>
      <c r="K445">
        <v>2</v>
      </c>
      <c r="L445">
        <v>1</v>
      </c>
      <c r="M445">
        <v>8</v>
      </c>
      <c r="N445">
        <v>0</v>
      </c>
      <c r="O445">
        <v>0</v>
      </c>
      <c r="P445">
        <v>1</v>
      </c>
      <c r="Q445">
        <v>1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1</v>
      </c>
      <c r="AF445">
        <v>3</v>
      </c>
      <c r="AG445">
        <v>-3</v>
      </c>
      <c r="AH445">
        <v>0</v>
      </c>
      <c r="AI445">
        <v>4</v>
      </c>
      <c r="AJ445">
        <v>4</v>
      </c>
      <c r="AK445">
        <v>1</v>
      </c>
      <c r="AL445">
        <v>1</v>
      </c>
      <c r="AM445">
        <v>2</v>
      </c>
      <c r="AN445">
        <v>2</v>
      </c>
      <c r="AO445">
        <v>2</v>
      </c>
      <c r="AP445">
        <v>2</v>
      </c>
      <c r="AQ445">
        <v>1</v>
      </c>
      <c r="AR445">
        <v>0</v>
      </c>
      <c r="AS445">
        <v>0</v>
      </c>
      <c r="AT445">
        <v>1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 s="15">
        <v>0</v>
      </c>
      <c r="BG445" s="16">
        <v>1</v>
      </c>
      <c r="BH445" s="17">
        <f t="shared" si="86"/>
        <v>1</v>
      </c>
      <c r="BI445">
        <f t="shared" si="87"/>
        <v>0</v>
      </c>
      <c r="BJ445">
        <f t="shared" si="88"/>
        <v>1.8034100562924659E-2</v>
      </c>
      <c r="BK445" s="15">
        <f t="shared" si="89"/>
        <v>1.8034100562924659E-2</v>
      </c>
      <c r="BL445" s="17">
        <f t="shared" si="90"/>
        <v>0.98196589943707535</v>
      </c>
      <c r="BM445" s="15">
        <f t="shared" si="91"/>
        <v>-1.819869685477913E-2</v>
      </c>
      <c r="BN445" s="17">
        <f t="shared" si="92"/>
        <v>100</v>
      </c>
      <c r="BO445">
        <f t="shared" si="93"/>
        <v>1.8365302270947435E-2</v>
      </c>
      <c r="DE445" s="85">
        <v>4.1178408843419431E-2</v>
      </c>
      <c r="DF445" s="85">
        <v>0</v>
      </c>
      <c r="DG445" s="85">
        <v>1</v>
      </c>
      <c r="DH445" s="85">
        <f t="shared" si="99"/>
        <v>429</v>
      </c>
      <c r="DI445" s="85">
        <f t="shared" si="99"/>
        <v>10</v>
      </c>
      <c r="DJ445" s="85">
        <f t="shared" si="94"/>
        <v>0.8953658536585366</v>
      </c>
      <c r="DK445" s="85">
        <f t="shared" si="94"/>
        <v>0.99310344827586206</v>
      </c>
      <c r="DL445" s="85">
        <f t="shared" si="95"/>
        <v>2.4222035323801536E-4</v>
      </c>
    </row>
    <row r="446" spans="2:116">
      <c r="B446">
        <v>106</v>
      </c>
      <c r="C446">
        <v>111</v>
      </c>
      <c r="D446">
        <v>31.65</v>
      </c>
      <c r="E446">
        <v>25</v>
      </c>
      <c r="F446">
        <v>5</v>
      </c>
      <c r="G446">
        <v>5</v>
      </c>
      <c r="H446">
        <v>2</v>
      </c>
      <c r="I446">
        <v>1</v>
      </c>
      <c r="J446">
        <v>1</v>
      </c>
      <c r="K446">
        <v>2</v>
      </c>
      <c r="L446">
        <v>1</v>
      </c>
      <c r="M446">
        <v>11</v>
      </c>
      <c r="N446">
        <v>1</v>
      </c>
      <c r="O446">
        <v>1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1</v>
      </c>
      <c r="W446">
        <v>1</v>
      </c>
      <c r="X446">
        <v>0</v>
      </c>
      <c r="Y446">
        <v>0</v>
      </c>
      <c r="Z446">
        <v>0</v>
      </c>
      <c r="AA446">
        <v>0</v>
      </c>
      <c r="AB446">
        <v>1</v>
      </c>
      <c r="AF446">
        <v>3</v>
      </c>
      <c r="AG446">
        <v>-3</v>
      </c>
      <c r="AH446">
        <v>0</v>
      </c>
      <c r="AI446">
        <v>17</v>
      </c>
      <c r="AJ446">
        <v>5</v>
      </c>
      <c r="AK446">
        <v>3</v>
      </c>
      <c r="AL446">
        <v>1</v>
      </c>
      <c r="AM446">
        <v>1</v>
      </c>
      <c r="AN446">
        <v>1</v>
      </c>
      <c r="AO446">
        <v>2</v>
      </c>
      <c r="AP446">
        <v>2</v>
      </c>
      <c r="AQ446">
        <v>3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 s="15">
        <v>0</v>
      </c>
      <c r="BG446" s="16">
        <v>1</v>
      </c>
      <c r="BH446" s="17">
        <f t="shared" si="86"/>
        <v>1</v>
      </c>
      <c r="BI446">
        <f t="shared" si="87"/>
        <v>0</v>
      </c>
      <c r="BJ446">
        <f t="shared" si="88"/>
        <v>3.1384407436207698E-2</v>
      </c>
      <c r="BK446" s="15">
        <f t="shared" si="89"/>
        <v>3.1384407436207698E-2</v>
      </c>
      <c r="BL446" s="17">
        <f t="shared" si="90"/>
        <v>0.96861559256379226</v>
      </c>
      <c r="BM446" s="15">
        <f t="shared" si="91"/>
        <v>-3.1887451100259243E-2</v>
      </c>
      <c r="BN446" s="17">
        <f t="shared" si="92"/>
        <v>100</v>
      </c>
      <c r="BO446">
        <f t="shared" si="93"/>
        <v>3.2401303135269059E-2</v>
      </c>
      <c r="DE446" s="85">
        <v>4.1261413397687734E-2</v>
      </c>
      <c r="DF446" s="85">
        <v>1</v>
      </c>
      <c r="DG446" s="85">
        <v>0</v>
      </c>
      <c r="DH446" s="85">
        <f t="shared" si="99"/>
        <v>430</v>
      </c>
      <c r="DI446" s="85">
        <f t="shared" si="99"/>
        <v>10</v>
      </c>
      <c r="DJ446" s="85">
        <f t="shared" si="94"/>
        <v>0.89512195121951221</v>
      </c>
      <c r="DK446" s="85">
        <f t="shared" si="94"/>
        <v>0.99310344827586206</v>
      </c>
      <c r="DL446" s="85">
        <f t="shared" si="95"/>
        <v>2.4222035323801536E-4</v>
      </c>
    </row>
    <row r="447" spans="2:116">
      <c r="B447">
        <v>17</v>
      </c>
      <c r="C447">
        <v>49</v>
      </c>
      <c r="D447">
        <v>3.8330000000000002</v>
      </c>
      <c r="E447">
        <v>10</v>
      </c>
      <c r="F447">
        <v>5</v>
      </c>
      <c r="G447">
        <v>6</v>
      </c>
      <c r="H447">
        <v>2</v>
      </c>
      <c r="I447">
        <v>1</v>
      </c>
      <c r="J447">
        <v>1</v>
      </c>
      <c r="K447">
        <v>2</v>
      </c>
      <c r="L447">
        <v>2</v>
      </c>
      <c r="M447">
        <v>10</v>
      </c>
      <c r="N447">
        <v>0</v>
      </c>
      <c r="O447">
        <v>0</v>
      </c>
      <c r="P447">
        <v>1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1</v>
      </c>
      <c r="X447">
        <v>0</v>
      </c>
      <c r="Y447">
        <v>0</v>
      </c>
      <c r="Z447">
        <v>0</v>
      </c>
      <c r="AA447">
        <v>0</v>
      </c>
      <c r="AB447">
        <v>0</v>
      </c>
      <c r="AF447">
        <v>3</v>
      </c>
      <c r="AG447">
        <v>-3</v>
      </c>
      <c r="AH447">
        <v>8.9999999999999993E-3</v>
      </c>
      <c r="AI447">
        <v>1</v>
      </c>
      <c r="AJ447">
        <v>4</v>
      </c>
      <c r="AK447">
        <v>2</v>
      </c>
      <c r="AL447">
        <v>2</v>
      </c>
      <c r="AM447">
        <v>2</v>
      </c>
      <c r="AN447">
        <v>2</v>
      </c>
      <c r="AO447">
        <v>2</v>
      </c>
      <c r="AP447">
        <v>2</v>
      </c>
      <c r="AQ447">
        <v>2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 s="15">
        <v>0</v>
      </c>
      <c r="BG447" s="16">
        <v>1</v>
      </c>
      <c r="BH447" s="17">
        <f t="shared" si="86"/>
        <v>1</v>
      </c>
      <c r="BI447">
        <f t="shared" si="87"/>
        <v>0</v>
      </c>
      <c r="BJ447">
        <f t="shared" si="88"/>
        <v>2.0440380169945063E-2</v>
      </c>
      <c r="BK447" s="15">
        <f t="shared" si="89"/>
        <v>2.0440380169945063E-2</v>
      </c>
      <c r="BL447" s="17">
        <f t="shared" si="90"/>
        <v>0.97955961983005491</v>
      </c>
      <c r="BM447" s="15">
        <f t="shared" si="91"/>
        <v>-2.0652175833713059E-2</v>
      </c>
      <c r="BN447" s="17">
        <f t="shared" si="92"/>
        <v>100</v>
      </c>
      <c r="BO447">
        <f t="shared" si="93"/>
        <v>2.0866907696227097E-2</v>
      </c>
      <c r="DE447" s="85">
        <v>4.1296806331870432E-2</v>
      </c>
      <c r="DF447" s="85">
        <v>1</v>
      </c>
      <c r="DG447" s="85">
        <v>0</v>
      </c>
      <c r="DH447" s="85">
        <f t="shared" si="99"/>
        <v>431</v>
      </c>
      <c r="DI447" s="85">
        <f t="shared" si="99"/>
        <v>10</v>
      </c>
      <c r="DJ447" s="85">
        <f t="shared" si="94"/>
        <v>0.89487804878048782</v>
      </c>
      <c r="DK447" s="85">
        <f t="shared" si="94"/>
        <v>0.99310344827586206</v>
      </c>
      <c r="DL447" s="85">
        <f t="shared" si="95"/>
        <v>2.4222035323801536E-4</v>
      </c>
    </row>
    <row r="448" spans="2:116">
      <c r="B448">
        <v>44</v>
      </c>
      <c r="C448">
        <v>21</v>
      </c>
      <c r="D448">
        <v>3.8650000000000002</v>
      </c>
      <c r="E448">
        <v>16</v>
      </c>
      <c r="F448">
        <v>5</v>
      </c>
      <c r="G448">
        <v>3</v>
      </c>
      <c r="H448">
        <v>1</v>
      </c>
      <c r="I448">
        <v>1</v>
      </c>
      <c r="J448">
        <v>1</v>
      </c>
      <c r="K448">
        <v>2</v>
      </c>
      <c r="L448">
        <v>2</v>
      </c>
      <c r="M448">
        <v>8</v>
      </c>
      <c r="N448">
        <v>1</v>
      </c>
      <c r="O448">
        <v>1</v>
      </c>
      <c r="P448">
        <v>0</v>
      </c>
      <c r="Q448">
        <v>1</v>
      </c>
      <c r="R448">
        <v>0</v>
      </c>
      <c r="S448">
        <v>0</v>
      </c>
      <c r="T448">
        <v>0</v>
      </c>
      <c r="U448">
        <v>0</v>
      </c>
      <c r="V448">
        <v>1</v>
      </c>
      <c r="W448">
        <v>0</v>
      </c>
      <c r="X448">
        <v>0</v>
      </c>
      <c r="Y448">
        <v>1</v>
      </c>
      <c r="Z448">
        <v>0</v>
      </c>
      <c r="AA448">
        <v>1</v>
      </c>
      <c r="AB448">
        <v>0</v>
      </c>
      <c r="AF448">
        <v>3</v>
      </c>
      <c r="AG448">
        <v>-3</v>
      </c>
      <c r="AH448">
        <v>0.01</v>
      </c>
      <c r="AI448">
        <v>1</v>
      </c>
      <c r="AJ448">
        <v>5</v>
      </c>
      <c r="AK448">
        <v>4</v>
      </c>
      <c r="AL448">
        <v>1</v>
      </c>
      <c r="AM448">
        <v>1</v>
      </c>
      <c r="AN448">
        <v>1</v>
      </c>
      <c r="AO448">
        <v>2</v>
      </c>
      <c r="AP448">
        <v>2</v>
      </c>
      <c r="AQ448">
        <v>6</v>
      </c>
      <c r="AR448">
        <v>1</v>
      </c>
      <c r="AS448">
        <v>0</v>
      </c>
      <c r="AT448">
        <v>1</v>
      </c>
      <c r="AU448">
        <v>0</v>
      </c>
      <c r="AV448">
        <v>1</v>
      </c>
      <c r="AW448">
        <v>0</v>
      </c>
      <c r="AX448">
        <v>0</v>
      </c>
      <c r="AY448">
        <v>0</v>
      </c>
      <c r="AZ448">
        <v>1</v>
      </c>
      <c r="BA448">
        <v>0</v>
      </c>
      <c r="BB448">
        <v>0</v>
      </c>
      <c r="BC448">
        <v>0</v>
      </c>
      <c r="BD448">
        <v>0</v>
      </c>
      <c r="BE448">
        <v>0</v>
      </c>
      <c r="BF448" s="15">
        <v>0</v>
      </c>
      <c r="BG448" s="16">
        <v>1</v>
      </c>
      <c r="BH448" s="17">
        <f t="shared" si="86"/>
        <v>1</v>
      </c>
      <c r="BI448">
        <f t="shared" si="87"/>
        <v>0</v>
      </c>
      <c r="BJ448">
        <f t="shared" si="88"/>
        <v>0.12483621353033282</v>
      </c>
      <c r="BK448" s="15">
        <f t="shared" si="89"/>
        <v>0.12483621353033282</v>
      </c>
      <c r="BL448" s="17">
        <f t="shared" si="90"/>
        <v>0.87516378646966719</v>
      </c>
      <c r="BM448" s="15">
        <f t="shared" si="91"/>
        <v>-0.13334422560459963</v>
      </c>
      <c r="BN448" s="17">
        <f t="shared" si="92"/>
        <v>100</v>
      </c>
      <c r="BO448">
        <f t="shared" si="93"/>
        <v>0.14264325770826394</v>
      </c>
      <c r="DE448" s="85">
        <v>4.1426202991948644E-2</v>
      </c>
      <c r="DF448" s="85">
        <v>1</v>
      </c>
      <c r="DG448" s="85">
        <v>0</v>
      </c>
      <c r="DH448" s="85">
        <f t="shared" si="99"/>
        <v>432</v>
      </c>
      <c r="DI448" s="85">
        <f t="shared" si="99"/>
        <v>10</v>
      </c>
      <c r="DJ448" s="85">
        <f t="shared" si="94"/>
        <v>0.89463414634146343</v>
      </c>
      <c r="DK448" s="85">
        <f t="shared" si="94"/>
        <v>0.99310344827586206</v>
      </c>
      <c r="DL448" s="85">
        <f t="shared" si="95"/>
        <v>2.4222035323801536E-4</v>
      </c>
    </row>
    <row r="449" spans="2:116">
      <c r="B449">
        <v>78</v>
      </c>
      <c r="C449">
        <v>24</v>
      </c>
      <c r="D449">
        <v>2.6259999999999999</v>
      </c>
      <c r="E449">
        <v>13</v>
      </c>
      <c r="F449">
        <v>5</v>
      </c>
      <c r="G449">
        <v>4</v>
      </c>
      <c r="H449">
        <v>2</v>
      </c>
      <c r="I449">
        <v>1</v>
      </c>
      <c r="J449">
        <v>1</v>
      </c>
      <c r="K449">
        <v>1</v>
      </c>
      <c r="L449">
        <v>1</v>
      </c>
      <c r="M449">
        <v>11</v>
      </c>
      <c r="N449">
        <v>1</v>
      </c>
      <c r="O449">
        <v>0</v>
      </c>
      <c r="P449">
        <v>1</v>
      </c>
      <c r="Q449">
        <v>1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F449">
        <v>3</v>
      </c>
      <c r="AG449">
        <v>-3</v>
      </c>
      <c r="AH449">
        <v>0.02</v>
      </c>
      <c r="AI449">
        <v>25</v>
      </c>
      <c r="AJ449">
        <v>1</v>
      </c>
      <c r="AK449">
        <v>6</v>
      </c>
      <c r="AL449">
        <v>2</v>
      </c>
      <c r="AM449">
        <v>1</v>
      </c>
      <c r="AN449">
        <v>2</v>
      </c>
      <c r="AO449">
        <v>2</v>
      </c>
      <c r="AP449">
        <v>2</v>
      </c>
      <c r="AQ449">
        <v>3</v>
      </c>
      <c r="AR449">
        <v>1</v>
      </c>
      <c r="AS449">
        <v>0</v>
      </c>
      <c r="AT449">
        <v>1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 s="15">
        <v>0</v>
      </c>
      <c r="BG449" s="16">
        <v>1</v>
      </c>
      <c r="BH449" s="17">
        <f t="shared" si="86"/>
        <v>1</v>
      </c>
      <c r="BI449">
        <f t="shared" si="87"/>
        <v>0</v>
      </c>
      <c r="BJ449">
        <f t="shared" si="88"/>
        <v>6.1166887267620033E-2</v>
      </c>
      <c r="BK449" s="15">
        <f t="shared" si="89"/>
        <v>6.1166887267620033E-2</v>
      </c>
      <c r="BL449" s="17">
        <f t="shared" si="90"/>
        <v>0.93883311273238002</v>
      </c>
      <c r="BM449" s="15">
        <f t="shared" si="91"/>
        <v>-6.3117544289004693E-2</v>
      </c>
      <c r="BN449" s="17">
        <f t="shared" si="92"/>
        <v>100</v>
      </c>
      <c r="BO449">
        <f t="shared" si="93"/>
        <v>6.515203441173896E-2</v>
      </c>
      <c r="DE449" s="85">
        <v>4.1491019547346804E-2</v>
      </c>
      <c r="DF449" s="85">
        <v>1</v>
      </c>
      <c r="DG449" s="85">
        <v>0</v>
      </c>
      <c r="DH449" s="85">
        <f t="shared" si="99"/>
        <v>433</v>
      </c>
      <c r="DI449" s="85">
        <f t="shared" si="99"/>
        <v>10</v>
      </c>
      <c r="DJ449" s="85">
        <f t="shared" si="94"/>
        <v>0.89439024390243904</v>
      </c>
      <c r="DK449" s="85">
        <f t="shared" si="94"/>
        <v>0.99310344827586206</v>
      </c>
      <c r="DL449" s="85">
        <f t="shared" si="95"/>
        <v>2.4222035323801536E-4</v>
      </c>
    </row>
    <row r="450" spans="2:116">
      <c r="B450">
        <v>35</v>
      </c>
      <c r="C450">
        <v>82</v>
      </c>
      <c r="D450">
        <v>0.60299999999999998</v>
      </c>
      <c r="E450">
        <v>19</v>
      </c>
      <c r="F450">
        <v>5</v>
      </c>
      <c r="G450">
        <v>3</v>
      </c>
      <c r="H450">
        <v>1</v>
      </c>
      <c r="I450">
        <v>1</v>
      </c>
      <c r="J450">
        <v>1</v>
      </c>
      <c r="K450">
        <v>2</v>
      </c>
      <c r="L450">
        <v>2</v>
      </c>
      <c r="M450">
        <v>9</v>
      </c>
      <c r="N450">
        <v>1</v>
      </c>
      <c r="O450">
        <v>0</v>
      </c>
      <c r="P450">
        <v>1</v>
      </c>
      <c r="Q450">
        <v>1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F450">
        <v>3</v>
      </c>
      <c r="AG450">
        <v>-2</v>
      </c>
      <c r="AH450">
        <v>0</v>
      </c>
      <c r="AI450">
        <v>0</v>
      </c>
      <c r="AJ450">
        <v>4</v>
      </c>
      <c r="AK450">
        <v>3</v>
      </c>
      <c r="AL450">
        <v>1</v>
      </c>
      <c r="AM450">
        <v>1</v>
      </c>
      <c r="AN450">
        <v>1</v>
      </c>
      <c r="AO450">
        <v>2</v>
      </c>
      <c r="AP450">
        <v>2</v>
      </c>
      <c r="AQ450">
        <v>3</v>
      </c>
      <c r="AR450">
        <v>1</v>
      </c>
      <c r="AS450">
        <v>0</v>
      </c>
      <c r="AT450">
        <v>1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 s="15">
        <v>0</v>
      </c>
      <c r="BG450" s="16">
        <v>1</v>
      </c>
      <c r="BH450" s="17">
        <f t="shared" si="86"/>
        <v>1</v>
      </c>
      <c r="BI450">
        <f t="shared" si="87"/>
        <v>0</v>
      </c>
      <c r="BJ450">
        <f t="shared" si="88"/>
        <v>4.7971351556746311E-2</v>
      </c>
      <c r="BK450" s="15">
        <f t="shared" si="89"/>
        <v>4.7971351556746311E-2</v>
      </c>
      <c r="BL450" s="17">
        <f t="shared" si="90"/>
        <v>0.95202864844325363</v>
      </c>
      <c r="BM450" s="15">
        <f t="shared" si="91"/>
        <v>-4.9160151740976703E-2</v>
      </c>
      <c r="BN450" s="17">
        <f t="shared" si="92"/>
        <v>100</v>
      </c>
      <c r="BO450">
        <f t="shared" si="93"/>
        <v>5.0388558826657708E-2</v>
      </c>
      <c r="DE450" s="85">
        <v>4.157158645015422E-2</v>
      </c>
      <c r="DF450" s="85">
        <v>1</v>
      </c>
      <c r="DG450" s="85">
        <v>0</v>
      </c>
      <c r="DH450" s="85">
        <f t="shared" si="99"/>
        <v>434</v>
      </c>
      <c r="DI450" s="85">
        <f t="shared" si="99"/>
        <v>10</v>
      </c>
      <c r="DJ450" s="85">
        <f t="shared" si="94"/>
        <v>0.89414634146341465</v>
      </c>
      <c r="DK450" s="85">
        <f t="shared" si="94"/>
        <v>0.99310344827586206</v>
      </c>
      <c r="DL450" s="85">
        <f t="shared" si="95"/>
        <v>2.4222035323801536E-4</v>
      </c>
    </row>
    <row r="451" spans="2:116">
      <c r="B451">
        <v>38</v>
      </c>
      <c r="C451">
        <v>249</v>
      </c>
      <c r="D451">
        <v>18.678999999999998</v>
      </c>
      <c r="E451">
        <v>10</v>
      </c>
      <c r="F451">
        <v>5</v>
      </c>
      <c r="G451">
        <v>4</v>
      </c>
      <c r="H451">
        <v>1</v>
      </c>
      <c r="I451">
        <v>1</v>
      </c>
      <c r="J451">
        <v>1</v>
      </c>
      <c r="K451">
        <v>2</v>
      </c>
      <c r="L451">
        <v>2</v>
      </c>
      <c r="M451">
        <v>8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F451">
        <v>3</v>
      </c>
      <c r="AG451">
        <v>-2</v>
      </c>
      <c r="AH451">
        <v>0</v>
      </c>
      <c r="AI451">
        <v>1</v>
      </c>
      <c r="AJ451">
        <v>5</v>
      </c>
      <c r="AK451">
        <v>2</v>
      </c>
      <c r="AL451">
        <v>2</v>
      </c>
      <c r="AM451">
        <v>1</v>
      </c>
      <c r="AN451">
        <v>1</v>
      </c>
      <c r="AO451">
        <v>2</v>
      </c>
      <c r="AP451">
        <v>2</v>
      </c>
      <c r="AQ451">
        <v>4</v>
      </c>
      <c r="AR451">
        <v>0</v>
      </c>
      <c r="AS451">
        <v>0</v>
      </c>
      <c r="AT451">
        <v>1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 s="15">
        <v>0</v>
      </c>
      <c r="BG451" s="16">
        <v>1</v>
      </c>
      <c r="BH451" s="17">
        <f t="shared" si="86"/>
        <v>1</v>
      </c>
      <c r="BI451">
        <f t="shared" si="87"/>
        <v>0</v>
      </c>
      <c r="BJ451">
        <f t="shared" si="88"/>
        <v>4.4912863243040557E-2</v>
      </c>
      <c r="BK451" s="15">
        <f t="shared" si="89"/>
        <v>4.4912863243040557E-2</v>
      </c>
      <c r="BL451" s="17">
        <f t="shared" si="90"/>
        <v>0.95508713675695944</v>
      </c>
      <c r="BM451" s="15">
        <f t="shared" si="91"/>
        <v>-4.5952699986322267E-2</v>
      </c>
      <c r="BN451" s="17">
        <f t="shared" si="92"/>
        <v>100</v>
      </c>
      <c r="BO451">
        <f t="shared" si="93"/>
        <v>4.7024885494264083E-2</v>
      </c>
      <c r="DE451" s="85">
        <v>4.1597394139813511E-2</v>
      </c>
      <c r="DF451" s="85">
        <v>1</v>
      </c>
      <c r="DG451" s="85">
        <v>0</v>
      </c>
      <c r="DH451" s="85">
        <f t="shared" si="99"/>
        <v>435</v>
      </c>
      <c r="DI451" s="85">
        <f t="shared" si="99"/>
        <v>10</v>
      </c>
      <c r="DJ451" s="85">
        <f t="shared" si="94"/>
        <v>0.89390243902439026</v>
      </c>
      <c r="DK451" s="85">
        <f t="shared" si="94"/>
        <v>0.99310344827586206</v>
      </c>
      <c r="DL451" s="85">
        <f t="shared" si="95"/>
        <v>2.4222035323801536E-4</v>
      </c>
    </row>
    <row r="452" spans="2:116">
      <c r="B452">
        <v>0</v>
      </c>
      <c r="C452">
        <v>0</v>
      </c>
      <c r="D452">
        <v>0</v>
      </c>
      <c r="E452">
        <v>10</v>
      </c>
      <c r="F452">
        <v>5</v>
      </c>
      <c r="G452">
        <v>3</v>
      </c>
      <c r="H452">
        <v>2</v>
      </c>
      <c r="I452">
        <v>1</v>
      </c>
      <c r="J452">
        <v>1</v>
      </c>
      <c r="K452">
        <v>2</v>
      </c>
      <c r="L452">
        <v>2</v>
      </c>
      <c r="M452">
        <v>6</v>
      </c>
      <c r="N452">
        <v>0</v>
      </c>
      <c r="O452">
        <v>0</v>
      </c>
      <c r="P452">
        <v>1</v>
      </c>
      <c r="Q452">
        <v>1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1</v>
      </c>
      <c r="AF452">
        <v>3</v>
      </c>
      <c r="AG452">
        <v>-2</v>
      </c>
      <c r="AH452">
        <v>0</v>
      </c>
      <c r="AI452">
        <v>1</v>
      </c>
      <c r="AJ452">
        <v>5</v>
      </c>
      <c r="AK452">
        <v>2</v>
      </c>
      <c r="AL452">
        <v>2</v>
      </c>
      <c r="AM452">
        <v>1</v>
      </c>
      <c r="AN452">
        <v>1</v>
      </c>
      <c r="AO452">
        <v>2</v>
      </c>
      <c r="AP452">
        <v>2</v>
      </c>
      <c r="AQ452">
        <v>6</v>
      </c>
      <c r="AR452">
        <v>0</v>
      </c>
      <c r="AS452">
        <v>0</v>
      </c>
      <c r="AT452">
        <v>1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 s="15">
        <v>0</v>
      </c>
      <c r="BG452" s="16">
        <v>1</v>
      </c>
      <c r="BH452" s="17">
        <f t="shared" si="86"/>
        <v>1</v>
      </c>
      <c r="BI452">
        <f t="shared" si="87"/>
        <v>0</v>
      </c>
      <c r="BJ452">
        <f t="shared" si="88"/>
        <v>5.2446139876742549E-2</v>
      </c>
      <c r="BK452" s="15">
        <f t="shared" si="89"/>
        <v>5.2446139876742549E-2</v>
      </c>
      <c r="BL452" s="17">
        <f t="shared" si="90"/>
        <v>0.94755386012325749</v>
      </c>
      <c r="BM452" s="15">
        <f t="shared" si="91"/>
        <v>-5.3871499183876737E-2</v>
      </c>
      <c r="BN452" s="17">
        <f t="shared" si="92"/>
        <v>100</v>
      </c>
      <c r="BO452">
        <f t="shared" si="93"/>
        <v>5.5348980236247854E-2</v>
      </c>
      <c r="DE452" s="85">
        <v>4.1611107693904206E-2</v>
      </c>
      <c r="DF452" s="85">
        <v>1</v>
      </c>
      <c r="DG452" s="85">
        <v>0</v>
      </c>
      <c r="DH452" s="85">
        <f t="shared" si="99"/>
        <v>436</v>
      </c>
      <c r="DI452" s="85">
        <f t="shared" si="99"/>
        <v>10</v>
      </c>
      <c r="DJ452" s="85">
        <f t="shared" si="94"/>
        <v>0.89365853658536587</v>
      </c>
      <c r="DK452" s="85">
        <f t="shared" si="94"/>
        <v>0.99310344827586206</v>
      </c>
      <c r="DL452" s="85">
        <f t="shared" si="95"/>
        <v>2.4222035323801536E-4</v>
      </c>
    </row>
    <row r="453" spans="2:116">
      <c r="B453">
        <v>24</v>
      </c>
      <c r="C453">
        <v>23</v>
      </c>
      <c r="D453">
        <v>0.57999999999999996</v>
      </c>
      <c r="E453">
        <v>20</v>
      </c>
      <c r="F453">
        <v>5</v>
      </c>
      <c r="G453">
        <v>4</v>
      </c>
      <c r="H453">
        <v>2</v>
      </c>
      <c r="I453">
        <v>1</v>
      </c>
      <c r="J453">
        <v>1</v>
      </c>
      <c r="K453">
        <v>2</v>
      </c>
      <c r="L453">
        <v>2</v>
      </c>
      <c r="M453">
        <v>9</v>
      </c>
      <c r="N453">
        <v>0</v>
      </c>
      <c r="O453">
        <v>0</v>
      </c>
      <c r="P453">
        <v>1</v>
      </c>
      <c r="Q453">
        <v>1</v>
      </c>
      <c r="R453">
        <v>0</v>
      </c>
      <c r="S453">
        <v>0</v>
      </c>
      <c r="T453">
        <v>0</v>
      </c>
      <c r="U453">
        <v>0</v>
      </c>
      <c r="V453">
        <v>1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F453">
        <v>3</v>
      </c>
      <c r="AG453">
        <v>-2</v>
      </c>
      <c r="AH453">
        <v>0</v>
      </c>
      <c r="AI453">
        <v>2</v>
      </c>
      <c r="AJ453">
        <v>2</v>
      </c>
      <c r="AK453">
        <v>3</v>
      </c>
      <c r="AL453">
        <v>1</v>
      </c>
      <c r="AM453">
        <v>2</v>
      </c>
      <c r="AN453">
        <v>2</v>
      </c>
      <c r="AO453">
        <v>2</v>
      </c>
      <c r="AP453">
        <v>2</v>
      </c>
      <c r="AQ453">
        <v>1</v>
      </c>
      <c r="AR453">
        <v>0</v>
      </c>
      <c r="AS453">
        <v>0</v>
      </c>
      <c r="AT453">
        <v>1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 s="15">
        <v>0</v>
      </c>
      <c r="BG453" s="16">
        <v>1</v>
      </c>
      <c r="BH453" s="17">
        <f t="shared" si="86"/>
        <v>1</v>
      </c>
      <c r="BI453">
        <f t="shared" si="87"/>
        <v>0</v>
      </c>
      <c r="BJ453">
        <f t="shared" si="88"/>
        <v>2.6345974894450005E-2</v>
      </c>
      <c r="BK453" s="15">
        <f t="shared" si="89"/>
        <v>2.6345974894450005E-2</v>
      </c>
      <c r="BL453" s="17">
        <f t="shared" si="90"/>
        <v>0.97365402510554999</v>
      </c>
      <c r="BM453" s="15">
        <f t="shared" si="91"/>
        <v>-2.6699248805658445E-2</v>
      </c>
      <c r="BN453" s="17">
        <f t="shared" si="92"/>
        <v>100</v>
      </c>
      <c r="BO453">
        <f t="shared" si="93"/>
        <v>2.7058867128489445E-2</v>
      </c>
      <c r="DE453" s="85">
        <v>4.1671370729278706E-2</v>
      </c>
      <c r="DF453" s="85">
        <v>1</v>
      </c>
      <c r="DG453" s="85">
        <v>0</v>
      </c>
      <c r="DH453" s="85">
        <f t="shared" si="99"/>
        <v>437</v>
      </c>
      <c r="DI453" s="85">
        <f t="shared" si="99"/>
        <v>10</v>
      </c>
      <c r="DJ453" s="85">
        <f t="shared" si="94"/>
        <v>0.89341463414634148</v>
      </c>
      <c r="DK453" s="85">
        <f t="shared" si="94"/>
        <v>0.99310344827586206</v>
      </c>
      <c r="DL453" s="85">
        <f t="shared" si="95"/>
        <v>2.4222035323801536E-4</v>
      </c>
    </row>
    <row r="454" spans="2:116">
      <c r="B454">
        <v>43</v>
      </c>
      <c r="C454">
        <v>141</v>
      </c>
      <c r="D454">
        <v>37.713000000000001</v>
      </c>
      <c r="E454">
        <v>3</v>
      </c>
      <c r="F454">
        <v>5</v>
      </c>
      <c r="G454">
        <v>4</v>
      </c>
      <c r="H454">
        <v>2</v>
      </c>
      <c r="I454">
        <v>1</v>
      </c>
      <c r="J454">
        <v>1</v>
      </c>
      <c r="K454">
        <v>1</v>
      </c>
      <c r="L454">
        <v>1</v>
      </c>
      <c r="M454">
        <v>8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1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1</v>
      </c>
      <c r="AF454">
        <v>3</v>
      </c>
      <c r="AG454">
        <v>-2</v>
      </c>
      <c r="AH454">
        <v>0</v>
      </c>
      <c r="AI454">
        <v>3</v>
      </c>
      <c r="AJ454">
        <v>2</v>
      </c>
      <c r="AK454">
        <v>2</v>
      </c>
      <c r="AL454">
        <v>2</v>
      </c>
      <c r="AM454">
        <v>2</v>
      </c>
      <c r="AN454">
        <v>2</v>
      </c>
      <c r="AO454">
        <v>2</v>
      </c>
      <c r="AP454">
        <v>2</v>
      </c>
      <c r="AQ454">
        <v>1</v>
      </c>
      <c r="AR454">
        <v>0</v>
      </c>
      <c r="AS454">
        <v>0</v>
      </c>
      <c r="AT454">
        <v>1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 s="15">
        <v>0</v>
      </c>
      <c r="BG454" s="16">
        <v>1</v>
      </c>
      <c r="BH454" s="17">
        <f t="shared" si="86"/>
        <v>1</v>
      </c>
      <c r="BI454">
        <f t="shared" si="87"/>
        <v>0</v>
      </c>
      <c r="BJ454">
        <f t="shared" si="88"/>
        <v>2.6410457310200818E-2</v>
      </c>
      <c r="BK454" s="15">
        <f t="shared" si="89"/>
        <v>2.6410457310200818E-2</v>
      </c>
      <c r="BL454" s="17">
        <f t="shared" si="90"/>
        <v>0.97358954268979914</v>
      </c>
      <c r="BM454" s="15">
        <f t="shared" si="91"/>
        <v>-2.6765478235649509E-2</v>
      </c>
      <c r="BN454" s="17">
        <f t="shared" si="92"/>
        <v>100</v>
      </c>
      <c r="BO454">
        <f t="shared" si="93"/>
        <v>2.7126890904389678E-2</v>
      </c>
      <c r="DE454" s="85">
        <v>4.168279806386406E-2</v>
      </c>
      <c r="DF454" s="85">
        <v>1</v>
      </c>
      <c r="DG454" s="85">
        <v>0</v>
      </c>
      <c r="DH454" s="85">
        <f t="shared" si="99"/>
        <v>438</v>
      </c>
      <c r="DI454" s="85">
        <f t="shared" si="99"/>
        <v>10</v>
      </c>
      <c r="DJ454" s="85">
        <f t="shared" si="94"/>
        <v>0.89317073170731709</v>
      </c>
      <c r="DK454" s="85">
        <f t="shared" si="94"/>
        <v>0.99310344827586206</v>
      </c>
      <c r="DL454" s="85">
        <f t="shared" si="95"/>
        <v>2.4222035323801536E-4</v>
      </c>
    </row>
    <row r="455" spans="2:116">
      <c r="B455">
        <v>31</v>
      </c>
      <c r="C455">
        <v>-8</v>
      </c>
      <c r="D455">
        <v>5.2999999999999999E-2</v>
      </c>
      <c r="E455">
        <v>20</v>
      </c>
      <c r="F455">
        <v>5</v>
      </c>
      <c r="G455">
        <v>4</v>
      </c>
      <c r="H455">
        <v>2</v>
      </c>
      <c r="I455">
        <v>1</v>
      </c>
      <c r="J455">
        <v>1</v>
      </c>
      <c r="K455">
        <v>1</v>
      </c>
      <c r="L455">
        <v>1</v>
      </c>
      <c r="M455">
        <v>11</v>
      </c>
      <c r="N455">
        <v>1</v>
      </c>
      <c r="O455">
        <v>1</v>
      </c>
      <c r="P455">
        <v>1</v>
      </c>
      <c r="Q455">
        <v>1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F455">
        <v>3</v>
      </c>
      <c r="AG455">
        <v>-2</v>
      </c>
      <c r="AH455">
        <v>0</v>
      </c>
      <c r="AI455">
        <v>4</v>
      </c>
      <c r="AJ455">
        <v>4</v>
      </c>
      <c r="AK455">
        <v>3</v>
      </c>
      <c r="AL455">
        <v>1</v>
      </c>
      <c r="AM455">
        <v>2</v>
      </c>
      <c r="AN455">
        <v>2</v>
      </c>
      <c r="AO455">
        <v>2</v>
      </c>
      <c r="AP455">
        <v>2</v>
      </c>
      <c r="AQ455">
        <v>3</v>
      </c>
      <c r="AR455">
        <v>0</v>
      </c>
      <c r="AS455">
        <v>0</v>
      </c>
      <c r="AT455">
        <v>1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 s="15">
        <v>0</v>
      </c>
      <c r="BG455" s="16">
        <v>1</v>
      </c>
      <c r="BH455" s="17">
        <f t="shared" ref="BH455:BH518" si="100">BF455+BG455</f>
        <v>1</v>
      </c>
      <c r="BI455">
        <f t="shared" ref="BI455:BI518" si="101">IF(BH455=0,"",BF455/BH455)</f>
        <v>0</v>
      </c>
      <c r="BJ455">
        <f t="shared" ref="BJ455:BJ518" si="102">1/(1+EXP(-$BQ$7-MMULT(AF455:BE455,$BQ$8:$BQ$33)))</f>
        <v>2.6803492611249525E-2</v>
      </c>
      <c r="BK455" s="15">
        <f t="shared" ref="BK455:BK518" si="103">BH455*BJ455</f>
        <v>2.6803492611249525E-2</v>
      </c>
      <c r="BL455" s="17">
        <f t="shared" ref="BL455:BL518" si="104">BH455-BK455</f>
        <v>0.97319650738875052</v>
      </c>
      <c r="BM455" s="15">
        <f t="shared" ref="BM455:BM518" si="105">IFERROR(BH455*(BI455*LN(BJ455)+(1-BI455)*LN(1-BJ455)),0)</f>
        <v>-2.7169256870053331E-2</v>
      </c>
      <c r="BN455" s="17">
        <f t="shared" ref="BN455:BN518" si="106">100*IF(BJ455&gt;=$DA$12,BF455/BH455,BG455/BH455)</f>
        <v>100</v>
      </c>
      <c r="BO455">
        <f t="shared" ref="BO455:BO518" si="107">IFERROR((BF455-BK455)^2/BK455+(BG455-BL455)^2/BL455,0)</f>
        <v>2.7541706538967956E-2</v>
      </c>
      <c r="DE455" s="85">
        <v>4.176906977692546E-2</v>
      </c>
      <c r="DF455" s="85">
        <v>1</v>
      </c>
      <c r="DG455" s="85">
        <v>0</v>
      </c>
      <c r="DH455" s="85">
        <f t="shared" si="99"/>
        <v>439</v>
      </c>
      <c r="DI455" s="85">
        <f t="shared" si="99"/>
        <v>10</v>
      </c>
      <c r="DJ455" s="85">
        <f t="shared" ref="DJ455:DK518" si="108">1-DH455/DH$5555</f>
        <v>0.8929268292682927</v>
      </c>
      <c r="DK455" s="85">
        <f t="shared" si="108"/>
        <v>0.99310344827586206</v>
      </c>
      <c r="DL455" s="85">
        <f t="shared" ref="DL455:DL518" si="109">(DJ455-DJ456)*DK455</f>
        <v>2.4222035323801536E-4</v>
      </c>
    </row>
    <row r="456" spans="2:116">
      <c r="B456">
        <v>54</v>
      </c>
      <c r="C456">
        <v>100</v>
      </c>
      <c r="D456">
        <v>10.3</v>
      </c>
      <c r="E456">
        <v>20</v>
      </c>
      <c r="F456">
        <v>5</v>
      </c>
      <c r="G456">
        <v>3</v>
      </c>
      <c r="H456">
        <v>1</v>
      </c>
      <c r="I456">
        <v>1</v>
      </c>
      <c r="J456">
        <v>1</v>
      </c>
      <c r="K456">
        <v>2</v>
      </c>
      <c r="L456">
        <v>2</v>
      </c>
      <c r="M456">
        <v>6</v>
      </c>
      <c r="N456">
        <v>1</v>
      </c>
      <c r="O456">
        <v>1</v>
      </c>
      <c r="P456">
        <v>1</v>
      </c>
      <c r="Q456">
        <v>1</v>
      </c>
      <c r="R456">
        <v>0</v>
      </c>
      <c r="S456">
        <v>0</v>
      </c>
      <c r="T456">
        <v>0</v>
      </c>
      <c r="U456">
        <v>0</v>
      </c>
      <c r="V456">
        <v>1</v>
      </c>
      <c r="W456">
        <v>0</v>
      </c>
      <c r="X456">
        <v>0</v>
      </c>
      <c r="Y456">
        <v>0</v>
      </c>
      <c r="Z456">
        <v>0</v>
      </c>
      <c r="AA456">
        <v>1</v>
      </c>
      <c r="AB456">
        <v>1</v>
      </c>
      <c r="AF456">
        <v>3</v>
      </c>
      <c r="AG456">
        <v>-2</v>
      </c>
      <c r="AH456">
        <v>0</v>
      </c>
      <c r="AI456">
        <v>8</v>
      </c>
      <c r="AJ456">
        <v>1</v>
      </c>
      <c r="AK456">
        <v>5</v>
      </c>
      <c r="AL456">
        <v>1</v>
      </c>
      <c r="AM456">
        <v>1</v>
      </c>
      <c r="AN456">
        <v>2</v>
      </c>
      <c r="AO456">
        <v>2</v>
      </c>
      <c r="AP456">
        <v>2</v>
      </c>
      <c r="AQ456">
        <v>2</v>
      </c>
      <c r="AR456">
        <v>0</v>
      </c>
      <c r="AS456">
        <v>0</v>
      </c>
      <c r="AT456">
        <v>1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 s="15">
        <v>0</v>
      </c>
      <c r="BG456" s="16">
        <v>1</v>
      </c>
      <c r="BH456" s="17">
        <f t="shared" si="100"/>
        <v>1</v>
      </c>
      <c r="BI456">
        <f t="shared" si="101"/>
        <v>0</v>
      </c>
      <c r="BJ456">
        <f t="shared" si="102"/>
        <v>4.4074721807197417E-2</v>
      </c>
      <c r="BK456" s="15">
        <f t="shared" si="103"/>
        <v>4.4074721807197417E-2</v>
      </c>
      <c r="BL456" s="17">
        <f t="shared" si="104"/>
        <v>0.9559252781928026</v>
      </c>
      <c r="BM456" s="15">
        <f t="shared" si="105"/>
        <v>-4.5075529871646758E-2</v>
      </c>
      <c r="BN456" s="17">
        <f t="shared" si="106"/>
        <v>100</v>
      </c>
      <c r="BO456">
        <f t="shared" si="107"/>
        <v>4.6106869242459651E-2</v>
      </c>
      <c r="DE456" s="85">
        <v>4.1780457745952453E-2</v>
      </c>
      <c r="DF456" s="85">
        <v>1</v>
      </c>
      <c r="DG456" s="85">
        <v>0</v>
      </c>
      <c r="DH456" s="85">
        <f t="shared" ref="DH456:DI471" si="110">DH455+DF456</f>
        <v>440</v>
      </c>
      <c r="DI456" s="85">
        <f t="shared" si="110"/>
        <v>10</v>
      </c>
      <c r="DJ456" s="85">
        <f t="shared" si="108"/>
        <v>0.89268292682926831</v>
      </c>
      <c r="DK456" s="85">
        <f t="shared" si="108"/>
        <v>0.99310344827586206</v>
      </c>
      <c r="DL456" s="85">
        <f t="shared" si="109"/>
        <v>2.4222035323801536E-4</v>
      </c>
    </row>
    <row r="457" spans="2:116">
      <c r="B457">
        <v>34</v>
      </c>
      <c r="C457">
        <v>-5</v>
      </c>
      <c r="D457">
        <v>0</v>
      </c>
      <c r="E457">
        <v>0</v>
      </c>
      <c r="F457">
        <v>5</v>
      </c>
      <c r="G457">
        <v>4</v>
      </c>
      <c r="H457">
        <v>2</v>
      </c>
      <c r="I457">
        <v>1</v>
      </c>
      <c r="J457">
        <v>1</v>
      </c>
      <c r="K457">
        <v>1</v>
      </c>
      <c r="L457">
        <v>1</v>
      </c>
      <c r="M457">
        <v>11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1</v>
      </c>
      <c r="AB457">
        <v>0</v>
      </c>
      <c r="AF457">
        <v>3</v>
      </c>
      <c r="AG457">
        <v>-2</v>
      </c>
      <c r="AH457">
        <v>0</v>
      </c>
      <c r="AI457">
        <v>10</v>
      </c>
      <c r="AJ457">
        <v>1</v>
      </c>
      <c r="AK457">
        <v>6</v>
      </c>
      <c r="AL457">
        <v>1</v>
      </c>
      <c r="AM457">
        <v>2</v>
      </c>
      <c r="AN457">
        <v>1</v>
      </c>
      <c r="AO457">
        <v>2</v>
      </c>
      <c r="AP457">
        <v>2</v>
      </c>
      <c r="AQ457">
        <v>2</v>
      </c>
      <c r="AR457">
        <v>0</v>
      </c>
      <c r="AS457">
        <v>0</v>
      </c>
      <c r="AT457">
        <v>1</v>
      </c>
      <c r="AU457">
        <v>0</v>
      </c>
      <c r="AV457">
        <v>1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 s="15">
        <v>0</v>
      </c>
      <c r="BG457" s="16">
        <v>1</v>
      </c>
      <c r="BH457" s="17">
        <f t="shared" si="100"/>
        <v>1</v>
      </c>
      <c r="BI457">
        <f t="shared" si="101"/>
        <v>0</v>
      </c>
      <c r="BJ457">
        <f t="shared" si="102"/>
        <v>4.8080643027523753E-2</v>
      </c>
      <c r="BK457" s="15">
        <f t="shared" si="103"/>
        <v>4.8080643027523753E-2</v>
      </c>
      <c r="BL457" s="17">
        <f t="shared" si="104"/>
        <v>0.9519193569724762</v>
      </c>
      <c r="BM457" s="15">
        <f t="shared" si="105"/>
        <v>-4.9274956841311994E-2</v>
      </c>
      <c r="BN457" s="17">
        <f t="shared" si="106"/>
        <v>100</v>
      </c>
      <c r="BO457">
        <f t="shared" si="107"/>
        <v>5.0509155712981223E-2</v>
      </c>
      <c r="DE457" s="85">
        <v>4.1859053891235357E-2</v>
      </c>
      <c r="DF457" s="85">
        <v>1</v>
      </c>
      <c r="DG457" s="85">
        <v>0</v>
      </c>
      <c r="DH457" s="85">
        <f t="shared" si="110"/>
        <v>441</v>
      </c>
      <c r="DI457" s="85">
        <f t="shared" si="110"/>
        <v>10</v>
      </c>
      <c r="DJ457" s="85">
        <f t="shared" si="108"/>
        <v>0.89243902439024392</v>
      </c>
      <c r="DK457" s="85">
        <f t="shared" si="108"/>
        <v>0.99310344827586206</v>
      </c>
      <c r="DL457" s="85">
        <f t="shared" si="109"/>
        <v>2.4222035323801536E-4</v>
      </c>
    </row>
    <row r="458" spans="2:116">
      <c r="B458">
        <v>67</v>
      </c>
      <c r="C458">
        <v>-31</v>
      </c>
      <c r="D458">
        <v>3.5000000000000003E-2</v>
      </c>
      <c r="E458">
        <v>15</v>
      </c>
      <c r="F458">
        <v>4</v>
      </c>
      <c r="G458">
        <v>3</v>
      </c>
      <c r="H458">
        <v>1</v>
      </c>
      <c r="I458">
        <v>1</v>
      </c>
      <c r="J458">
        <v>1</v>
      </c>
      <c r="K458">
        <v>2</v>
      </c>
      <c r="L458">
        <v>2</v>
      </c>
      <c r="M458">
        <v>9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F458">
        <v>3</v>
      </c>
      <c r="AG458">
        <v>-2</v>
      </c>
      <c r="AH458">
        <v>1E-3</v>
      </c>
      <c r="AI458">
        <v>5</v>
      </c>
      <c r="AJ458">
        <v>4</v>
      </c>
      <c r="AK458">
        <v>5</v>
      </c>
      <c r="AL458">
        <v>1</v>
      </c>
      <c r="AM458">
        <v>1</v>
      </c>
      <c r="AN458">
        <v>1</v>
      </c>
      <c r="AO458">
        <v>1</v>
      </c>
      <c r="AP458">
        <v>1</v>
      </c>
      <c r="AQ458">
        <v>11</v>
      </c>
      <c r="AR458">
        <v>0</v>
      </c>
      <c r="AS458">
        <v>0</v>
      </c>
      <c r="AT458">
        <v>1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 s="15">
        <v>0</v>
      </c>
      <c r="BG458" s="16">
        <v>1</v>
      </c>
      <c r="BH458" s="17">
        <f t="shared" si="100"/>
        <v>1</v>
      </c>
      <c r="BI458">
        <f t="shared" si="101"/>
        <v>0</v>
      </c>
      <c r="BJ458">
        <f t="shared" si="102"/>
        <v>0.10148634028240081</v>
      </c>
      <c r="BK458" s="15">
        <f t="shared" si="103"/>
        <v>0.10148634028240081</v>
      </c>
      <c r="BL458" s="17">
        <f t="shared" si="104"/>
        <v>0.89851365971759922</v>
      </c>
      <c r="BM458" s="15">
        <f t="shared" si="105"/>
        <v>-0.10701337007208227</v>
      </c>
      <c r="BN458" s="17">
        <f t="shared" si="106"/>
        <v>100</v>
      </c>
      <c r="BO458">
        <f t="shared" si="107"/>
        <v>0.1129491345900047</v>
      </c>
      <c r="DE458" s="85">
        <v>4.1865676967963457E-2</v>
      </c>
      <c r="DF458" s="85">
        <v>1</v>
      </c>
      <c r="DG458" s="85">
        <v>0</v>
      </c>
      <c r="DH458" s="85">
        <f t="shared" si="110"/>
        <v>442</v>
      </c>
      <c r="DI458" s="85">
        <f t="shared" si="110"/>
        <v>10</v>
      </c>
      <c r="DJ458" s="85">
        <f t="shared" si="108"/>
        <v>0.89219512195121953</v>
      </c>
      <c r="DK458" s="85">
        <f t="shared" si="108"/>
        <v>0.99310344827586206</v>
      </c>
      <c r="DL458" s="85">
        <f t="shared" si="109"/>
        <v>2.4222035323801536E-4</v>
      </c>
    </row>
    <row r="459" spans="2:116">
      <c r="B459">
        <v>14</v>
      </c>
      <c r="C459">
        <v>147</v>
      </c>
      <c r="D459">
        <v>8.7789999999999999</v>
      </c>
      <c r="E459">
        <v>3</v>
      </c>
      <c r="F459">
        <v>5</v>
      </c>
      <c r="G459">
        <v>4</v>
      </c>
      <c r="H459">
        <v>1</v>
      </c>
      <c r="I459">
        <v>1</v>
      </c>
      <c r="J459">
        <v>1</v>
      </c>
      <c r="K459">
        <v>1</v>
      </c>
      <c r="L459">
        <v>1</v>
      </c>
      <c r="M459">
        <v>5</v>
      </c>
      <c r="N459">
        <v>1</v>
      </c>
      <c r="O459">
        <v>1</v>
      </c>
      <c r="P459">
        <v>1</v>
      </c>
      <c r="Q459">
        <v>1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F459">
        <v>3</v>
      </c>
      <c r="AG459">
        <v>-2</v>
      </c>
      <c r="AH459">
        <v>3.0000000000000001E-3</v>
      </c>
      <c r="AI459">
        <v>10</v>
      </c>
      <c r="AJ459">
        <v>1</v>
      </c>
      <c r="AK459">
        <v>6</v>
      </c>
      <c r="AL459">
        <v>2</v>
      </c>
      <c r="AM459">
        <v>2</v>
      </c>
      <c r="AN459">
        <v>2</v>
      </c>
      <c r="AO459">
        <v>2</v>
      </c>
      <c r="AP459">
        <v>2</v>
      </c>
      <c r="AQ459">
        <v>3</v>
      </c>
      <c r="AR459">
        <v>1</v>
      </c>
      <c r="AS459">
        <v>0</v>
      </c>
      <c r="AT459">
        <v>1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 s="15">
        <v>0</v>
      </c>
      <c r="BG459" s="16">
        <v>1</v>
      </c>
      <c r="BH459" s="17">
        <f t="shared" si="100"/>
        <v>1</v>
      </c>
      <c r="BI459">
        <f t="shared" si="101"/>
        <v>0</v>
      </c>
      <c r="BJ459">
        <f t="shared" si="102"/>
        <v>5.5497598883715124E-2</v>
      </c>
      <c r="BK459" s="15">
        <f t="shared" si="103"/>
        <v>5.5497598883715124E-2</v>
      </c>
      <c r="BL459" s="17">
        <f t="shared" si="104"/>
        <v>0.94450240111628492</v>
      </c>
      <c r="BM459" s="15">
        <f t="shared" si="105"/>
        <v>-5.709704983492659E-2</v>
      </c>
      <c r="BN459" s="17">
        <f t="shared" si="106"/>
        <v>100</v>
      </c>
      <c r="BO459">
        <f t="shared" si="107"/>
        <v>5.8758557752869478E-2</v>
      </c>
      <c r="DE459" s="85">
        <v>4.1907190804208953E-2</v>
      </c>
      <c r="DF459" s="85">
        <v>1</v>
      </c>
      <c r="DG459" s="85">
        <v>0</v>
      </c>
      <c r="DH459" s="85">
        <f t="shared" si="110"/>
        <v>443</v>
      </c>
      <c r="DI459" s="85">
        <f t="shared" si="110"/>
        <v>10</v>
      </c>
      <c r="DJ459" s="85">
        <f t="shared" si="108"/>
        <v>0.89195121951219514</v>
      </c>
      <c r="DK459" s="85">
        <f t="shared" si="108"/>
        <v>0.99310344827586206</v>
      </c>
      <c r="DL459" s="85">
        <f t="shared" si="109"/>
        <v>2.4222035323801536E-4</v>
      </c>
    </row>
    <row r="460" spans="2:116">
      <c r="B460">
        <v>64</v>
      </c>
      <c r="C460">
        <v>2</v>
      </c>
      <c r="D460">
        <v>1.3779999999999999</v>
      </c>
      <c r="E460">
        <v>20</v>
      </c>
      <c r="F460">
        <v>4</v>
      </c>
      <c r="G460">
        <v>6</v>
      </c>
      <c r="H460">
        <v>1</v>
      </c>
      <c r="I460">
        <v>1</v>
      </c>
      <c r="J460">
        <v>1</v>
      </c>
      <c r="K460">
        <v>2</v>
      </c>
      <c r="L460">
        <v>2</v>
      </c>
      <c r="M460">
        <v>7</v>
      </c>
      <c r="N460">
        <v>0</v>
      </c>
      <c r="O460">
        <v>0</v>
      </c>
      <c r="P460">
        <v>1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1</v>
      </c>
      <c r="W460">
        <v>1</v>
      </c>
      <c r="X460">
        <v>0</v>
      </c>
      <c r="Y460">
        <v>0</v>
      </c>
      <c r="Z460">
        <v>0</v>
      </c>
      <c r="AA460">
        <v>0</v>
      </c>
      <c r="AB460">
        <v>0</v>
      </c>
      <c r="AF460">
        <v>3</v>
      </c>
      <c r="AG460">
        <v>-2</v>
      </c>
      <c r="AH460">
        <v>5.0000000000000001E-3</v>
      </c>
      <c r="AI460">
        <v>1</v>
      </c>
      <c r="AJ460">
        <v>5</v>
      </c>
      <c r="AK460">
        <v>2</v>
      </c>
      <c r="AL460">
        <v>1</v>
      </c>
      <c r="AM460">
        <v>2</v>
      </c>
      <c r="AN460">
        <v>2</v>
      </c>
      <c r="AO460">
        <v>2</v>
      </c>
      <c r="AP460">
        <v>2</v>
      </c>
      <c r="AQ460">
        <v>3</v>
      </c>
      <c r="AR460">
        <v>0</v>
      </c>
      <c r="AS460">
        <v>0</v>
      </c>
      <c r="AT460">
        <v>1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 s="15">
        <v>0</v>
      </c>
      <c r="BG460" s="16">
        <v>1</v>
      </c>
      <c r="BH460" s="17">
        <f t="shared" si="100"/>
        <v>1</v>
      </c>
      <c r="BI460">
        <f t="shared" si="101"/>
        <v>0</v>
      </c>
      <c r="BJ460">
        <f t="shared" si="102"/>
        <v>2.2553675259728533E-2</v>
      </c>
      <c r="BK460" s="15">
        <f t="shared" si="103"/>
        <v>2.2553675259728533E-2</v>
      </c>
      <c r="BL460" s="17">
        <f t="shared" si="104"/>
        <v>0.97744632474027149</v>
      </c>
      <c r="BM460" s="15">
        <f t="shared" si="105"/>
        <v>-2.2811899381907152E-2</v>
      </c>
      <c r="BN460" s="17">
        <f t="shared" si="106"/>
        <v>100</v>
      </c>
      <c r="BO460">
        <f t="shared" si="107"/>
        <v>2.3074080580047736E-2</v>
      </c>
      <c r="DE460" s="85">
        <v>4.1943456878796644E-2</v>
      </c>
      <c r="DF460" s="85">
        <v>1</v>
      </c>
      <c r="DG460" s="85">
        <v>0</v>
      </c>
      <c r="DH460" s="85">
        <f t="shared" si="110"/>
        <v>444</v>
      </c>
      <c r="DI460" s="85">
        <f t="shared" si="110"/>
        <v>10</v>
      </c>
      <c r="DJ460" s="85">
        <f t="shared" si="108"/>
        <v>0.89170731707317075</v>
      </c>
      <c r="DK460" s="85">
        <f t="shared" si="108"/>
        <v>0.99310344827586206</v>
      </c>
      <c r="DL460" s="85">
        <f t="shared" si="109"/>
        <v>2.4222035323801536E-4</v>
      </c>
    </row>
    <row r="461" spans="2:116">
      <c r="B461">
        <v>18</v>
      </c>
      <c r="C461">
        <v>8</v>
      </c>
      <c r="D461">
        <v>1.8480000000000001</v>
      </c>
      <c r="E461">
        <v>17</v>
      </c>
      <c r="F461">
        <v>5</v>
      </c>
      <c r="G461">
        <v>4</v>
      </c>
      <c r="H461">
        <v>2</v>
      </c>
      <c r="I461">
        <v>1</v>
      </c>
      <c r="J461">
        <v>1</v>
      </c>
      <c r="K461">
        <v>2</v>
      </c>
      <c r="L461">
        <v>2</v>
      </c>
      <c r="M461">
        <v>7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F461">
        <v>3</v>
      </c>
      <c r="AG461">
        <v>-2</v>
      </c>
      <c r="AH461">
        <v>3.1E-2</v>
      </c>
      <c r="AI461">
        <v>5</v>
      </c>
      <c r="AJ461">
        <v>1</v>
      </c>
      <c r="AK461">
        <v>3</v>
      </c>
      <c r="AL461">
        <v>1</v>
      </c>
      <c r="AM461">
        <v>2</v>
      </c>
      <c r="AN461">
        <v>2</v>
      </c>
      <c r="AO461">
        <v>2</v>
      </c>
      <c r="AP461">
        <v>2</v>
      </c>
      <c r="AQ461">
        <v>2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 s="15">
        <v>0</v>
      </c>
      <c r="BG461" s="16">
        <v>1</v>
      </c>
      <c r="BH461" s="17">
        <f t="shared" si="100"/>
        <v>1</v>
      </c>
      <c r="BI461">
        <f t="shared" si="101"/>
        <v>0</v>
      </c>
      <c r="BJ461">
        <f t="shared" si="102"/>
        <v>2.4406706363778483E-2</v>
      </c>
      <c r="BK461" s="15">
        <f t="shared" si="103"/>
        <v>2.4406706363778483E-2</v>
      </c>
      <c r="BL461" s="17">
        <f t="shared" si="104"/>
        <v>0.97559329363622149</v>
      </c>
      <c r="BM461" s="15">
        <f t="shared" si="105"/>
        <v>-2.4709486755612398E-2</v>
      </c>
      <c r="BN461" s="17">
        <f t="shared" si="106"/>
        <v>100</v>
      </c>
      <c r="BO461">
        <f t="shared" si="107"/>
        <v>2.501729616530066E-2</v>
      </c>
      <c r="DE461" s="85">
        <v>4.2026686309557013E-2</v>
      </c>
      <c r="DF461" s="85">
        <v>1</v>
      </c>
      <c r="DG461" s="85">
        <v>0</v>
      </c>
      <c r="DH461" s="85">
        <f t="shared" si="110"/>
        <v>445</v>
      </c>
      <c r="DI461" s="85">
        <f t="shared" si="110"/>
        <v>10</v>
      </c>
      <c r="DJ461" s="85">
        <f t="shared" si="108"/>
        <v>0.89146341463414636</v>
      </c>
      <c r="DK461" s="85">
        <f t="shared" si="108"/>
        <v>0.99310344827586206</v>
      </c>
      <c r="DL461" s="85">
        <f t="shared" si="109"/>
        <v>2.4222035323801536E-4</v>
      </c>
    </row>
    <row r="462" spans="2:116">
      <c r="B462">
        <v>24</v>
      </c>
      <c r="C462">
        <v>-8</v>
      </c>
      <c r="D462">
        <v>0.23799999999999999</v>
      </c>
      <c r="E462">
        <v>9</v>
      </c>
      <c r="F462">
        <v>5</v>
      </c>
      <c r="G462">
        <v>4</v>
      </c>
      <c r="H462">
        <v>1</v>
      </c>
      <c r="I462">
        <v>1</v>
      </c>
      <c r="J462">
        <v>1</v>
      </c>
      <c r="K462">
        <v>2</v>
      </c>
      <c r="L462">
        <v>2</v>
      </c>
      <c r="M462">
        <v>8</v>
      </c>
      <c r="N462">
        <v>0</v>
      </c>
      <c r="O462">
        <v>0</v>
      </c>
      <c r="P462">
        <v>1</v>
      </c>
      <c r="Q462">
        <v>1</v>
      </c>
      <c r="R462">
        <v>0</v>
      </c>
      <c r="S462">
        <v>0</v>
      </c>
      <c r="T462">
        <v>1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F462">
        <v>3</v>
      </c>
      <c r="AG462">
        <v>-2</v>
      </c>
      <c r="AH462">
        <v>4.8000000000000001E-2</v>
      </c>
      <c r="AI462">
        <v>11</v>
      </c>
      <c r="AJ462">
        <v>2</v>
      </c>
      <c r="AK462">
        <v>5</v>
      </c>
      <c r="AL462">
        <v>1</v>
      </c>
      <c r="AM462">
        <v>2</v>
      </c>
      <c r="AN462">
        <v>2</v>
      </c>
      <c r="AO462">
        <v>2</v>
      </c>
      <c r="AP462">
        <v>2</v>
      </c>
      <c r="AQ462">
        <v>2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 s="15">
        <v>0</v>
      </c>
      <c r="BG462" s="16">
        <v>1</v>
      </c>
      <c r="BH462" s="17">
        <f t="shared" si="100"/>
        <v>1</v>
      </c>
      <c r="BI462">
        <f t="shared" si="101"/>
        <v>0</v>
      </c>
      <c r="BJ462">
        <f t="shared" si="102"/>
        <v>2.8248623855012006E-2</v>
      </c>
      <c r="BK462" s="15">
        <f t="shared" si="103"/>
        <v>2.8248623855012006E-2</v>
      </c>
      <c r="BL462" s="17">
        <f t="shared" si="104"/>
        <v>0.97175137614498797</v>
      </c>
      <c r="BM462" s="15">
        <f t="shared" si="105"/>
        <v>-2.8655293099546158E-2</v>
      </c>
      <c r="BN462" s="17">
        <f t="shared" si="106"/>
        <v>100</v>
      </c>
      <c r="BO462">
        <f t="shared" si="107"/>
        <v>2.9069805866472204E-2</v>
      </c>
      <c r="DE462" s="85">
        <v>4.2047474155483044E-2</v>
      </c>
      <c r="DF462" s="85">
        <v>1</v>
      </c>
      <c r="DG462" s="85">
        <v>0</v>
      </c>
      <c r="DH462" s="85">
        <f t="shared" si="110"/>
        <v>446</v>
      </c>
      <c r="DI462" s="85">
        <f t="shared" si="110"/>
        <v>10</v>
      </c>
      <c r="DJ462" s="85">
        <f t="shared" si="108"/>
        <v>0.89121951219512197</v>
      </c>
      <c r="DK462" s="85">
        <f t="shared" si="108"/>
        <v>0.99310344827586206</v>
      </c>
      <c r="DL462" s="85">
        <f t="shared" si="109"/>
        <v>2.4222035323801536E-4</v>
      </c>
    </row>
    <row r="463" spans="2:116">
      <c r="B463">
        <v>90</v>
      </c>
      <c r="C463">
        <v>131</v>
      </c>
      <c r="D463">
        <v>9.4139999999999997</v>
      </c>
      <c r="E463">
        <v>32</v>
      </c>
      <c r="F463">
        <v>5</v>
      </c>
      <c r="G463">
        <v>5</v>
      </c>
      <c r="H463">
        <v>1</v>
      </c>
      <c r="I463">
        <v>2</v>
      </c>
      <c r="J463">
        <v>1</v>
      </c>
      <c r="K463">
        <v>2</v>
      </c>
      <c r="L463">
        <v>2</v>
      </c>
      <c r="M463">
        <v>9</v>
      </c>
      <c r="N463">
        <v>1</v>
      </c>
      <c r="O463">
        <v>1</v>
      </c>
      <c r="P463">
        <v>1</v>
      </c>
      <c r="Q463">
        <v>1</v>
      </c>
      <c r="R463">
        <v>0</v>
      </c>
      <c r="S463">
        <v>0</v>
      </c>
      <c r="T463">
        <v>0</v>
      </c>
      <c r="U463">
        <v>0</v>
      </c>
      <c r="V463">
        <v>1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F463">
        <v>3</v>
      </c>
      <c r="AG463">
        <v>-1</v>
      </c>
      <c r="AH463">
        <v>0</v>
      </c>
      <c r="AI463">
        <v>0</v>
      </c>
      <c r="AJ463">
        <v>2</v>
      </c>
      <c r="AK463">
        <v>6</v>
      </c>
      <c r="AL463">
        <v>2</v>
      </c>
      <c r="AM463">
        <v>1</v>
      </c>
      <c r="AN463">
        <v>1</v>
      </c>
      <c r="AO463">
        <v>2</v>
      </c>
      <c r="AP463">
        <v>2</v>
      </c>
      <c r="AQ463">
        <v>5</v>
      </c>
      <c r="AR463">
        <v>0</v>
      </c>
      <c r="AS463">
        <v>0</v>
      </c>
      <c r="AT463">
        <v>1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 s="15">
        <v>0</v>
      </c>
      <c r="BG463" s="16">
        <v>1</v>
      </c>
      <c r="BH463" s="17">
        <f t="shared" si="100"/>
        <v>1</v>
      </c>
      <c r="BI463">
        <f t="shared" si="101"/>
        <v>0</v>
      </c>
      <c r="BJ463">
        <f t="shared" si="102"/>
        <v>9.2738328720867486E-2</v>
      </c>
      <c r="BK463" s="15">
        <f t="shared" si="103"/>
        <v>9.2738328720867486E-2</v>
      </c>
      <c r="BL463" s="17">
        <f t="shared" si="104"/>
        <v>0.90726167127913249</v>
      </c>
      <c r="BM463" s="15">
        <f t="shared" si="105"/>
        <v>-9.732436851413144E-2</v>
      </c>
      <c r="BN463" s="17">
        <f t="shared" si="106"/>
        <v>100</v>
      </c>
      <c r="BO463">
        <f t="shared" si="107"/>
        <v>0.10221784040553296</v>
      </c>
      <c r="DE463" s="85">
        <v>4.2049549861156173E-2</v>
      </c>
      <c r="DF463" s="85">
        <v>1</v>
      </c>
      <c r="DG463" s="85">
        <v>0</v>
      </c>
      <c r="DH463" s="85">
        <f t="shared" si="110"/>
        <v>447</v>
      </c>
      <c r="DI463" s="85">
        <f t="shared" si="110"/>
        <v>10</v>
      </c>
      <c r="DJ463" s="85">
        <f t="shared" si="108"/>
        <v>0.89097560975609758</v>
      </c>
      <c r="DK463" s="85">
        <f t="shared" si="108"/>
        <v>0.99310344827586206</v>
      </c>
      <c r="DL463" s="85">
        <f t="shared" si="109"/>
        <v>0</v>
      </c>
    </row>
    <row r="464" spans="2:116">
      <c r="B464">
        <v>61</v>
      </c>
      <c r="C464">
        <v>64</v>
      </c>
      <c r="D464">
        <v>12.747999999999999</v>
      </c>
      <c r="E464">
        <v>19</v>
      </c>
      <c r="F464">
        <v>5</v>
      </c>
      <c r="G464">
        <v>4</v>
      </c>
      <c r="H464">
        <v>2</v>
      </c>
      <c r="I464">
        <v>1</v>
      </c>
      <c r="J464">
        <v>1</v>
      </c>
      <c r="K464">
        <v>1</v>
      </c>
      <c r="L464">
        <v>1</v>
      </c>
      <c r="M464">
        <v>11</v>
      </c>
      <c r="N464">
        <v>0</v>
      </c>
      <c r="O464">
        <v>1</v>
      </c>
      <c r="P464">
        <v>1</v>
      </c>
      <c r="Q464">
        <v>1</v>
      </c>
      <c r="R464">
        <v>0</v>
      </c>
      <c r="S464">
        <v>0</v>
      </c>
      <c r="T464">
        <v>0</v>
      </c>
      <c r="U464">
        <v>0</v>
      </c>
      <c r="V464">
        <v>1</v>
      </c>
      <c r="W464">
        <v>1</v>
      </c>
      <c r="X464">
        <v>0</v>
      </c>
      <c r="Y464">
        <v>0</v>
      </c>
      <c r="Z464">
        <v>0</v>
      </c>
      <c r="AA464">
        <v>0</v>
      </c>
      <c r="AB464">
        <v>0</v>
      </c>
      <c r="AF464">
        <v>3</v>
      </c>
      <c r="AG464">
        <v>-1</v>
      </c>
      <c r="AH464">
        <v>0</v>
      </c>
      <c r="AI464">
        <v>1</v>
      </c>
      <c r="AJ464">
        <v>4</v>
      </c>
      <c r="AK464">
        <v>1</v>
      </c>
      <c r="AL464">
        <v>1</v>
      </c>
      <c r="AM464">
        <v>1</v>
      </c>
      <c r="AN464">
        <v>1</v>
      </c>
      <c r="AO464">
        <v>1</v>
      </c>
      <c r="AP464">
        <v>2</v>
      </c>
      <c r="AQ464">
        <v>5</v>
      </c>
      <c r="AR464">
        <v>0</v>
      </c>
      <c r="AS464">
        <v>1</v>
      </c>
      <c r="AT464">
        <v>1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 s="15">
        <v>0</v>
      </c>
      <c r="BG464" s="16">
        <v>1</v>
      </c>
      <c r="BH464" s="17">
        <f t="shared" si="100"/>
        <v>1</v>
      </c>
      <c r="BI464">
        <f t="shared" si="101"/>
        <v>0</v>
      </c>
      <c r="BJ464">
        <f t="shared" si="102"/>
        <v>4.945585269329663E-2</v>
      </c>
      <c r="BK464" s="15">
        <f t="shared" si="103"/>
        <v>4.945585269329663E-2</v>
      </c>
      <c r="BL464" s="17">
        <f t="shared" si="104"/>
        <v>0.95054414730670334</v>
      </c>
      <c r="BM464" s="15">
        <f t="shared" si="105"/>
        <v>-5.0720671728568228E-2</v>
      </c>
      <c r="BN464" s="17">
        <f t="shared" si="106"/>
        <v>100</v>
      </c>
      <c r="BO464">
        <f t="shared" si="107"/>
        <v>5.2028990797982545E-2</v>
      </c>
      <c r="DE464" s="85">
        <v>4.205101242133355E-2</v>
      </c>
      <c r="DF464" s="85">
        <v>0</v>
      </c>
      <c r="DG464" s="85">
        <v>1</v>
      </c>
      <c r="DH464" s="85">
        <f t="shared" si="110"/>
        <v>447</v>
      </c>
      <c r="DI464" s="85">
        <f t="shared" si="110"/>
        <v>11</v>
      </c>
      <c r="DJ464" s="85">
        <f t="shared" si="108"/>
        <v>0.89097560975609758</v>
      </c>
      <c r="DK464" s="85">
        <f t="shared" si="108"/>
        <v>0.99241379310344824</v>
      </c>
      <c r="DL464" s="85">
        <f t="shared" si="109"/>
        <v>2.4205214465937783E-4</v>
      </c>
    </row>
    <row r="465" spans="2:116">
      <c r="B465">
        <v>18</v>
      </c>
      <c r="C465">
        <v>193</v>
      </c>
      <c r="D465">
        <v>11.002000000000001</v>
      </c>
      <c r="E465">
        <v>10</v>
      </c>
      <c r="F465">
        <v>4</v>
      </c>
      <c r="G465">
        <v>5</v>
      </c>
      <c r="H465">
        <v>2</v>
      </c>
      <c r="I465">
        <v>1</v>
      </c>
      <c r="J465">
        <v>1</v>
      </c>
      <c r="K465">
        <v>2</v>
      </c>
      <c r="L465">
        <v>2</v>
      </c>
      <c r="M465">
        <v>6</v>
      </c>
      <c r="N465">
        <v>1</v>
      </c>
      <c r="O465">
        <v>0</v>
      </c>
      <c r="P465">
        <v>1</v>
      </c>
      <c r="Q465">
        <v>1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F465">
        <v>3</v>
      </c>
      <c r="AG465">
        <v>-1</v>
      </c>
      <c r="AH465">
        <v>0</v>
      </c>
      <c r="AI465">
        <v>2</v>
      </c>
      <c r="AJ465">
        <v>4</v>
      </c>
      <c r="AK465">
        <v>3</v>
      </c>
      <c r="AL465">
        <v>1</v>
      </c>
      <c r="AM465">
        <v>2</v>
      </c>
      <c r="AN465">
        <v>1</v>
      </c>
      <c r="AO465">
        <v>2</v>
      </c>
      <c r="AP465">
        <v>2</v>
      </c>
      <c r="AQ465">
        <v>4</v>
      </c>
      <c r="AR465">
        <v>1</v>
      </c>
      <c r="AS465">
        <v>0</v>
      </c>
      <c r="AT465">
        <v>1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 s="15">
        <v>0</v>
      </c>
      <c r="BG465" s="16">
        <v>1</v>
      </c>
      <c r="BH465" s="17">
        <f t="shared" si="100"/>
        <v>1</v>
      </c>
      <c r="BI465">
        <f t="shared" si="101"/>
        <v>0</v>
      </c>
      <c r="BJ465">
        <f t="shared" si="102"/>
        <v>4.3880917367181131E-2</v>
      </c>
      <c r="BK465" s="15">
        <f t="shared" si="103"/>
        <v>4.3880917367181131E-2</v>
      </c>
      <c r="BL465" s="17">
        <f t="shared" si="104"/>
        <v>0.95611908263281886</v>
      </c>
      <c r="BM465" s="15">
        <f t="shared" si="105"/>
        <v>-4.4872810264664123E-2</v>
      </c>
      <c r="BN465" s="17">
        <f t="shared" si="106"/>
        <v>100</v>
      </c>
      <c r="BO465">
        <f t="shared" si="107"/>
        <v>4.5894824362618485E-2</v>
      </c>
      <c r="DE465" s="85">
        <v>4.2122143691444354E-2</v>
      </c>
      <c r="DF465" s="85">
        <v>1</v>
      </c>
      <c r="DG465" s="85">
        <v>0</v>
      </c>
      <c r="DH465" s="85">
        <f t="shared" si="110"/>
        <v>448</v>
      </c>
      <c r="DI465" s="85">
        <f t="shared" si="110"/>
        <v>11</v>
      </c>
      <c r="DJ465" s="85">
        <f t="shared" si="108"/>
        <v>0.89073170731707318</v>
      </c>
      <c r="DK465" s="85">
        <f t="shared" si="108"/>
        <v>0.99241379310344824</v>
      </c>
      <c r="DL465" s="85">
        <f t="shared" si="109"/>
        <v>2.4205214465937783E-4</v>
      </c>
    </row>
    <row r="466" spans="2:116">
      <c r="B466">
        <v>0</v>
      </c>
      <c r="C466">
        <v>0</v>
      </c>
      <c r="D466">
        <v>0</v>
      </c>
      <c r="E466">
        <v>25</v>
      </c>
      <c r="F466">
        <v>5</v>
      </c>
      <c r="G466">
        <v>5</v>
      </c>
      <c r="H466">
        <v>1</v>
      </c>
      <c r="I466">
        <v>1</v>
      </c>
      <c r="J466">
        <v>1</v>
      </c>
      <c r="K466">
        <v>2</v>
      </c>
      <c r="L466">
        <v>1</v>
      </c>
      <c r="M466">
        <v>9</v>
      </c>
      <c r="N466">
        <v>1</v>
      </c>
      <c r="O466">
        <v>0</v>
      </c>
      <c r="P466">
        <v>1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1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F466">
        <v>3</v>
      </c>
      <c r="AG466">
        <v>-1</v>
      </c>
      <c r="AH466">
        <v>0</v>
      </c>
      <c r="AI466">
        <v>3</v>
      </c>
      <c r="AJ466">
        <v>1</v>
      </c>
      <c r="AK466">
        <v>3</v>
      </c>
      <c r="AL466">
        <v>1</v>
      </c>
      <c r="AM466">
        <v>2</v>
      </c>
      <c r="AN466">
        <v>2</v>
      </c>
      <c r="AO466">
        <v>2</v>
      </c>
      <c r="AP466">
        <v>2</v>
      </c>
      <c r="AQ466">
        <v>4</v>
      </c>
      <c r="AR466">
        <v>0</v>
      </c>
      <c r="AS466">
        <v>0</v>
      </c>
      <c r="AT466">
        <v>1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 s="15">
        <v>0</v>
      </c>
      <c r="BG466" s="16">
        <v>1</v>
      </c>
      <c r="BH466" s="17">
        <f t="shared" si="100"/>
        <v>1</v>
      </c>
      <c r="BI466">
        <f t="shared" si="101"/>
        <v>0</v>
      </c>
      <c r="BJ466">
        <f t="shared" si="102"/>
        <v>3.5497555826475895E-2</v>
      </c>
      <c r="BK466" s="15">
        <f t="shared" si="103"/>
        <v>3.5497555826475895E-2</v>
      </c>
      <c r="BL466" s="17">
        <f t="shared" si="104"/>
        <v>0.96450244417352415</v>
      </c>
      <c r="BM466" s="15">
        <f t="shared" si="105"/>
        <v>-3.6142912504235888E-2</v>
      </c>
      <c r="BN466" s="17">
        <f t="shared" si="106"/>
        <v>100</v>
      </c>
      <c r="BO466">
        <f t="shared" si="107"/>
        <v>3.6804008160802038E-2</v>
      </c>
      <c r="DE466" s="85">
        <v>4.2126625248930308E-2</v>
      </c>
      <c r="DF466" s="85">
        <v>1</v>
      </c>
      <c r="DG466" s="85">
        <v>0</v>
      </c>
      <c r="DH466" s="85">
        <f t="shared" si="110"/>
        <v>449</v>
      </c>
      <c r="DI466" s="85">
        <f t="shared" si="110"/>
        <v>11</v>
      </c>
      <c r="DJ466" s="85">
        <f t="shared" si="108"/>
        <v>0.89048780487804879</v>
      </c>
      <c r="DK466" s="85">
        <f t="shared" si="108"/>
        <v>0.99241379310344824</v>
      </c>
      <c r="DL466" s="85">
        <f t="shared" si="109"/>
        <v>2.4205214465937783E-4</v>
      </c>
    </row>
    <row r="467" spans="2:116">
      <c r="B467">
        <v>97</v>
      </c>
      <c r="C467">
        <v>44</v>
      </c>
      <c r="D467">
        <v>8.8580000000000005</v>
      </c>
      <c r="E467">
        <v>20</v>
      </c>
      <c r="F467">
        <v>5</v>
      </c>
      <c r="G467">
        <v>4</v>
      </c>
      <c r="H467">
        <v>2</v>
      </c>
      <c r="I467">
        <v>1</v>
      </c>
      <c r="J467">
        <v>1</v>
      </c>
      <c r="K467">
        <v>2</v>
      </c>
      <c r="L467">
        <v>1</v>
      </c>
      <c r="M467">
        <v>10</v>
      </c>
      <c r="N467">
        <v>1</v>
      </c>
      <c r="O467">
        <v>0</v>
      </c>
      <c r="P467">
        <v>1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1</v>
      </c>
      <c r="X467">
        <v>0</v>
      </c>
      <c r="Y467">
        <v>0</v>
      </c>
      <c r="Z467">
        <v>0</v>
      </c>
      <c r="AA467">
        <v>0</v>
      </c>
      <c r="AB467">
        <v>0</v>
      </c>
      <c r="AF467">
        <v>3</v>
      </c>
      <c r="AG467">
        <v>-1</v>
      </c>
      <c r="AH467">
        <v>0</v>
      </c>
      <c r="AI467">
        <v>5</v>
      </c>
      <c r="AJ467">
        <v>4</v>
      </c>
      <c r="AK467">
        <v>2</v>
      </c>
      <c r="AL467">
        <v>1</v>
      </c>
      <c r="AM467">
        <v>2</v>
      </c>
      <c r="AN467">
        <v>2</v>
      </c>
      <c r="AO467">
        <v>2</v>
      </c>
      <c r="AP467">
        <v>2</v>
      </c>
      <c r="AQ467">
        <v>3</v>
      </c>
      <c r="AR467">
        <v>0</v>
      </c>
      <c r="AS467">
        <v>0</v>
      </c>
      <c r="AT467">
        <v>1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 s="15">
        <v>0</v>
      </c>
      <c r="BG467" s="16">
        <v>1</v>
      </c>
      <c r="BH467" s="17">
        <f t="shared" si="100"/>
        <v>1</v>
      </c>
      <c r="BI467">
        <f t="shared" si="101"/>
        <v>0</v>
      </c>
      <c r="BJ467">
        <f t="shared" si="102"/>
        <v>2.3684824746077159E-2</v>
      </c>
      <c r="BK467" s="15">
        <f t="shared" si="103"/>
        <v>2.3684824746077159E-2</v>
      </c>
      <c r="BL467" s="17">
        <f t="shared" si="104"/>
        <v>0.97631517525392286</v>
      </c>
      <c r="BM467" s="15">
        <f t="shared" si="105"/>
        <v>-2.3969819233165403E-2</v>
      </c>
      <c r="BN467" s="17">
        <f t="shared" si="106"/>
        <v>100</v>
      </c>
      <c r="BO467">
        <f t="shared" si="107"/>
        <v>2.425940448986378E-2</v>
      </c>
      <c r="DE467" s="85">
        <v>4.2158583808550185E-2</v>
      </c>
      <c r="DF467" s="85">
        <v>1</v>
      </c>
      <c r="DG467" s="85">
        <v>0</v>
      </c>
      <c r="DH467" s="85">
        <f t="shared" si="110"/>
        <v>450</v>
      </c>
      <c r="DI467" s="85">
        <f t="shared" si="110"/>
        <v>11</v>
      </c>
      <c r="DJ467" s="85">
        <f t="shared" si="108"/>
        <v>0.8902439024390244</v>
      </c>
      <c r="DK467" s="85">
        <f t="shared" si="108"/>
        <v>0.99241379310344824</v>
      </c>
      <c r="DL467" s="85">
        <f t="shared" si="109"/>
        <v>2.4205214465937783E-4</v>
      </c>
    </row>
    <row r="468" spans="2:116">
      <c r="B468">
        <v>0</v>
      </c>
      <c r="C468">
        <v>0</v>
      </c>
      <c r="D468">
        <v>0</v>
      </c>
      <c r="E468">
        <v>14</v>
      </c>
      <c r="F468">
        <v>2</v>
      </c>
      <c r="G468">
        <v>3</v>
      </c>
      <c r="H468">
        <v>2</v>
      </c>
      <c r="I468">
        <v>1</v>
      </c>
      <c r="J468">
        <v>2</v>
      </c>
      <c r="K468">
        <v>2</v>
      </c>
      <c r="L468">
        <v>2</v>
      </c>
      <c r="M468">
        <v>6</v>
      </c>
      <c r="N468">
        <v>0</v>
      </c>
      <c r="O468">
        <v>0</v>
      </c>
      <c r="P468">
        <v>1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1</v>
      </c>
      <c r="W468">
        <v>1</v>
      </c>
      <c r="X468">
        <v>0</v>
      </c>
      <c r="Y468">
        <v>0</v>
      </c>
      <c r="Z468">
        <v>0</v>
      </c>
      <c r="AA468">
        <v>0</v>
      </c>
      <c r="AB468">
        <v>1</v>
      </c>
      <c r="AF468">
        <v>3</v>
      </c>
      <c r="AG468">
        <v>-1</v>
      </c>
      <c r="AH468">
        <v>0</v>
      </c>
      <c r="AI468">
        <v>6</v>
      </c>
      <c r="AJ468">
        <v>2</v>
      </c>
      <c r="AK468">
        <v>4</v>
      </c>
      <c r="AL468">
        <v>1</v>
      </c>
      <c r="AM468">
        <v>2</v>
      </c>
      <c r="AN468">
        <v>1</v>
      </c>
      <c r="AO468">
        <v>2</v>
      </c>
      <c r="AP468">
        <v>2</v>
      </c>
      <c r="AQ468">
        <v>2</v>
      </c>
      <c r="AR468">
        <v>0</v>
      </c>
      <c r="AS468">
        <v>0</v>
      </c>
      <c r="AT468">
        <v>1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 s="15">
        <v>0</v>
      </c>
      <c r="BG468" s="16">
        <v>1</v>
      </c>
      <c r="BH468" s="17">
        <f t="shared" si="100"/>
        <v>1</v>
      </c>
      <c r="BI468">
        <f t="shared" si="101"/>
        <v>0</v>
      </c>
      <c r="BJ468">
        <f t="shared" si="102"/>
        <v>4.3616315255681055E-2</v>
      </c>
      <c r="BK468" s="15">
        <f t="shared" si="103"/>
        <v>4.3616315255681055E-2</v>
      </c>
      <c r="BL468" s="17">
        <f t="shared" si="104"/>
        <v>0.9563836847443189</v>
      </c>
      <c r="BM468" s="15">
        <f t="shared" si="105"/>
        <v>-4.4596102572835535E-2</v>
      </c>
      <c r="BN468" s="17">
        <f t="shared" si="106"/>
        <v>100</v>
      </c>
      <c r="BO468">
        <f t="shared" si="107"/>
        <v>4.5605457256771911E-2</v>
      </c>
      <c r="DE468" s="85">
        <v>4.2199890817546902E-2</v>
      </c>
      <c r="DF468" s="85">
        <v>1</v>
      </c>
      <c r="DG468" s="85">
        <v>0</v>
      </c>
      <c r="DH468" s="85">
        <f t="shared" si="110"/>
        <v>451</v>
      </c>
      <c r="DI468" s="85">
        <f t="shared" si="110"/>
        <v>11</v>
      </c>
      <c r="DJ468" s="85">
        <f t="shared" si="108"/>
        <v>0.89</v>
      </c>
      <c r="DK468" s="85">
        <f t="shared" si="108"/>
        <v>0.99241379310344824</v>
      </c>
      <c r="DL468" s="85">
        <f t="shared" si="109"/>
        <v>2.4205214465937783E-4</v>
      </c>
    </row>
    <row r="469" spans="2:116">
      <c r="B469">
        <v>71</v>
      </c>
      <c r="C469">
        <v>-4</v>
      </c>
      <c r="D469">
        <v>5.0919999999999996</v>
      </c>
      <c r="E469">
        <v>5</v>
      </c>
      <c r="F469">
        <v>5</v>
      </c>
      <c r="G469">
        <v>6</v>
      </c>
      <c r="H469">
        <v>2</v>
      </c>
      <c r="I469">
        <v>1</v>
      </c>
      <c r="J469">
        <v>1</v>
      </c>
      <c r="K469">
        <v>2</v>
      </c>
      <c r="L469">
        <v>2</v>
      </c>
      <c r="M469">
        <v>0</v>
      </c>
      <c r="N469">
        <v>0</v>
      </c>
      <c r="O469">
        <v>0</v>
      </c>
      <c r="P469">
        <v>1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1</v>
      </c>
      <c r="W469">
        <v>1</v>
      </c>
      <c r="X469">
        <v>1</v>
      </c>
      <c r="Y469">
        <v>0</v>
      </c>
      <c r="Z469">
        <v>0</v>
      </c>
      <c r="AA469">
        <v>0</v>
      </c>
      <c r="AB469">
        <v>1</v>
      </c>
      <c r="AF469">
        <v>3</v>
      </c>
      <c r="AG469">
        <v>-1</v>
      </c>
      <c r="AH469">
        <v>0</v>
      </c>
      <c r="AI469">
        <v>6</v>
      </c>
      <c r="AJ469">
        <v>2</v>
      </c>
      <c r="AK469">
        <v>4</v>
      </c>
      <c r="AL469">
        <v>1</v>
      </c>
      <c r="AM469">
        <v>2</v>
      </c>
      <c r="AN469">
        <v>2</v>
      </c>
      <c r="AO469">
        <v>2</v>
      </c>
      <c r="AP469">
        <v>2</v>
      </c>
      <c r="AQ469">
        <v>2</v>
      </c>
      <c r="AR469">
        <v>0</v>
      </c>
      <c r="AS469">
        <v>0</v>
      </c>
      <c r="AT469">
        <v>1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 s="15">
        <v>0</v>
      </c>
      <c r="BG469" s="16">
        <v>1</v>
      </c>
      <c r="BH469" s="17">
        <f t="shared" si="100"/>
        <v>1</v>
      </c>
      <c r="BI469">
        <f t="shared" si="101"/>
        <v>0</v>
      </c>
      <c r="BJ469">
        <f t="shared" si="102"/>
        <v>3.1533348274450562E-2</v>
      </c>
      <c r="BK469" s="15">
        <f t="shared" si="103"/>
        <v>3.1533348274450562E-2</v>
      </c>
      <c r="BL469" s="17">
        <f t="shared" si="104"/>
        <v>0.96846665172554947</v>
      </c>
      <c r="BM469" s="15">
        <f t="shared" si="105"/>
        <v>-3.2041229639064597E-2</v>
      </c>
      <c r="BN469" s="17">
        <f t="shared" si="106"/>
        <v>100</v>
      </c>
      <c r="BO469">
        <f t="shared" si="107"/>
        <v>3.2560076506781666E-2</v>
      </c>
      <c r="DE469" s="85">
        <v>4.2204167825555527E-2</v>
      </c>
      <c r="DF469" s="85">
        <v>1</v>
      </c>
      <c r="DG469" s="85">
        <v>0</v>
      </c>
      <c r="DH469" s="85">
        <f t="shared" si="110"/>
        <v>452</v>
      </c>
      <c r="DI469" s="85">
        <f t="shared" si="110"/>
        <v>11</v>
      </c>
      <c r="DJ469" s="85">
        <f t="shared" si="108"/>
        <v>0.88975609756097562</v>
      </c>
      <c r="DK469" s="85">
        <f t="shared" si="108"/>
        <v>0.99241379310344824</v>
      </c>
      <c r="DL469" s="85">
        <f t="shared" si="109"/>
        <v>2.4205214465937783E-4</v>
      </c>
    </row>
    <row r="470" spans="2:116">
      <c r="B470">
        <v>144</v>
      </c>
      <c r="C470">
        <v>19</v>
      </c>
      <c r="D470">
        <v>12.613</v>
      </c>
      <c r="E470">
        <v>20</v>
      </c>
      <c r="F470">
        <v>5</v>
      </c>
      <c r="G470">
        <v>4</v>
      </c>
      <c r="H470">
        <v>2</v>
      </c>
      <c r="I470">
        <v>1</v>
      </c>
      <c r="J470">
        <v>1</v>
      </c>
      <c r="K470">
        <v>2</v>
      </c>
      <c r="L470">
        <v>1</v>
      </c>
      <c r="M470">
        <v>10</v>
      </c>
      <c r="N470">
        <v>1</v>
      </c>
      <c r="O470">
        <v>1</v>
      </c>
      <c r="P470">
        <v>0</v>
      </c>
      <c r="Q470">
        <v>1</v>
      </c>
      <c r="R470">
        <v>0</v>
      </c>
      <c r="S470">
        <v>0</v>
      </c>
      <c r="T470">
        <v>0</v>
      </c>
      <c r="U470">
        <v>0</v>
      </c>
      <c r="V470">
        <v>1</v>
      </c>
      <c r="W470">
        <v>1</v>
      </c>
      <c r="X470">
        <v>1</v>
      </c>
      <c r="Y470">
        <v>1</v>
      </c>
      <c r="Z470">
        <v>1</v>
      </c>
      <c r="AA470">
        <v>1</v>
      </c>
      <c r="AB470">
        <v>1</v>
      </c>
      <c r="AF470">
        <v>3</v>
      </c>
      <c r="AG470">
        <v>-1</v>
      </c>
      <c r="AH470">
        <v>0</v>
      </c>
      <c r="AI470">
        <v>10</v>
      </c>
      <c r="AJ470">
        <v>1</v>
      </c>
      <c r="AK470">
        <v>5</v>
      </c>
      <c r="AL470">
        <v>1</v>
      </c>
      <c r="AM470">
        <v>2</v>
      </c>
      <c r="AN470">
        <v>2</v>
      </c>
      <c r="AO470">
        <v>2</v>
      </c>
      <c r="AP470">
        <v>2</v>
      </c>
      <c r="AQ470">
        <v>3</v>
      </c>
      <c r="AR470">
        <v>0</v>
      </c>
      <c r="AS470">
        <v>0</v>
      </c>
      <c r="AT470">
        <v>1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 s="15">
        <v>0</v>
      </c>
      <c r="BG470" s="16">
        <v>1</v>
      </c>
      <c r="BH470" s="17">
        <f t="shared" si="100"/>
        <v>1</v>
      </c>
      <c r="BI470">
        <f t="shared" si="101"/>
        <v>0</v>
      </c>
      <c r="BJ470">
        <f t="shared" si="102"/>
        <v>4.0302480894700642E-2</v>
      </c>
      <c r="BK470" s="15">
        <f t="shared" si="103"/>
        <v>4.0302480894700642E-2</v>
      </c>
      <c r="BL470" s="17">
        <f t="shared" si="104"/>
        <v>0.95969751910529932</v>
      </c>
      <c r="BM470" s="15">
        <f t="shared" si="105"/>
        <v>-4.1137128435044912E-2</v>
      </c>
      <c r="BN470" s="17">
        <f t="shared" si="106"/>
        <v>100</v>
      </c>
      <c r="BO470">
        <f t="shared" si="107"/>
        <v>4.1994982890310673E-2</v>
      </c>
      <c r="DE470" s="85">
        <v>4.2237542497255379E-2</v>
      </c>
      <c r="DF470" s="85">
        <v>1</v>
      </c>
      <c r="DG470" s="85">
        <v>0</v>
      </c>
      <c r="DH470" s="85">
        <f t="shared" si="110"/>
        <v>453</v>
      </c>
      <c r="DI470" s="85">
        <f t="shared" si="110"/>
        <v>11</v>
      </c>
      <c r="DJ470" s="85">
        <f t="shared" si="108"/>
        <v>0.88951219512195123</v>
      </c>
      <c r="DK470" s="85">
        <f t="shared" si="108"/>
        <v>0.99241379310344824</v>
      </c>
      <c r="DL470" s="85">
        <f t="shared" si="109"/>
        <v>2.4205214465937783E-4</v>
      </c>
    </row>
    <row r="471" spans="2:116">
      <c r="B471">
        <v>22</v>
      </c>
      <c r="C471">
        <v>91</v>
      </c>
      <c r="D471">
        <v>19.986000000000001</v>
      </c>
      <c r="E471">
        <v>20</v>
      </c>
      <c r="F471">
        <v>3</v>
      </c>
      <c r="G471">
        <v>5</v>
      </c>
      <c r="H471">
        <v>2</v>
      </c>
      <c r="I471">
        <v>1</v>
      </c>
      <c r="J471">
        <v>1</v>
      </c>
      <c r="K471">
        <v>2</v>
      </c>
      <c r="L471">
        <v>2</v>
      </c>
      <c r="M471">
        <v>9</v>
      </c>
      <c r="N471">
        <v>1</v>
      </c>
      <c r="O471">
        <v>0</v>
      </c>
      <c r="P471">
        <v>1</v>
      </c>
      <c r="Q471">
        <v>1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1</v>
      </c>
      <c r="Y471">
        <v>1</v>
      </c>
      <c r="Z471">
        <v>0</v>
      </c>
      <c r="AA471">
        <v>0</v>
      </c>
      <c r="AB471">
        <v>1</v>
      </c>
      <c r="AF471">
        <v>3</v>
      </c>
      <c r="AG471">
        <v>-1</v>
      </c>
      <c r="AH471">
        <v>0</v>
      </c>
      <c r="AI471">
        <v>10</v>
      </c>
      <c r="AJ471">
        <v>4</v>
      </c>
      <c r="AK471">
        <v>2</v>
      </c>
      <c r="AL471">
        <v>2</v>
      </c>
      <c r="AM471">
        <v>1</v>
      </c>
      <c r="AN471">
        <v>2</v>
      </c>
      <c r="AO471">
        <v>2</v>
      </c>
      <c r="AP471">
        <v>2</v>
      </c>
      <c r="AQ471">
        <v>5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 s="15">
        <v>0</v>
      </c>
      <c r="BG471" s="16">
        <v>1</v>
      </c>
      <c r="BH471" s="17">
        <f t="shared" si="100"/>
        <v>1</v>
      </c>
      <c r="BI471">
        <f t="shared" si="101"/>
        <v>0</v>
      </c>
      <c r="BJ471">
        <f t="shared" si="102"/>
        <v>2.9296876609814268E-2</v>
      </c>
      <c r="BK471" s="15">
        <f t="shared" si="103"/>
        <v>2.9296876609814268E-2</v>
      </c>
      <c r="BL471" s="17">
        <f t="shared" si="104"/>
        <v>0.97070312339018572</v>
      </c>
      <c r="BM471" s="15">
        <f t="shared" si="105"/>
        <v>-2.9734600601279287E-2</v>
      </c>
      <c r="BN471" s="17">
        <f t="shared" si="106"/>
        <v>100</v>
      </c>
      <c r="BO471">
        <f t="shared" si="107"/>
        <v>3.0181088227567224E-2</v>
      </c>
      <c r="DE471" s="85">
        <v>4.2291407975570669E-2</v>
      </c>
      <c r="DF471" s="85">
        <v>1</v>
      </c>
      <c r="DG471" s="85">
        <v>0</v>
      </c>
      <c r="DH471" s="85">
        <f t="shared" si="110"/>
        <v>454</v>
      </c>
      <c r="DI471" s="85">
        <f t="shared" si="110"/>
        <v>11</v>
      </c>
      <c r="DJ471" s="85">
        <f t="shared" si="108"/>
        <v>0.88926829268292684</v>
      </c>
      <c r="DK471" s="85">
        <f t="shared" si="108"/>
        <v>0.99241379310344824</v>
      </c>
      <c r="DL471" s="85">
        <f t="shared" si="109"/>
        <v>2.4205214465937783E-4</v>
      </c>
    </row>
    <row r="472" spans="2:116">
      <c r="B472">
        <v>51</v>
      </c>
      <c r="C472">
        <v>-17</v>
      </c>
      <c r="D472">
        <v>0.50800000000000001</v>
      </c>
      <c r="E472">
        <v>14</v>
      </c>
      <c r="F472">
        <v>4</v>
      </c>
      <c r="G472">
        <v>3</v>
      </c>
      <c r="H472">
        <v>2</v>
      </c>
      <c r="I472">
        <v>1</v>
      </c>
      <c r="J472">
        <v>1</v>
      </c>
      <c r="K472">
        <v>2</v>
      </c>
      <c r="L472">
        <v>2</v>
      </c>
      <c r="M472">
        <v>6</v>
      </c>
      <c r="N472">
        <v>1</v>
      </c>
      <c r="O472">
        <v>1</v>
      </c>
      <c r="P472">
        <v>1</v>
      </c>
      <c r="Q472">
        <v>1</v>
      </c>
      <c r="R472">
        <v>0</v>
      </c>
      <c r="S472">
        <v>0</v>
      </c>
      <c r="T472">
        <v>0</v>
      </c>
      <c r="U472">
        <v>0</v>
      </c>
      <c r="V472">
        <v>1</v>
      </c>
      <c r="W472">
        <v>0</v>
      </c>
      <c r="X472">
        <v>0</v>
      </c>
      <c r="Y472">
        <v>0</v>
      </c>
      <c r="Z472">
        <v>0</v>
      </c>
      <c r="AA472">
        <v>1</v>
      </c>
      <c r="AB472">
        <v>1</v>
      </c>
      <c r="AF472">
        <v>3</v>
      </c>
      <c r="AG472">
        <v>-1</v>
      </c>
      <c r="AH472">
        <v>0</v>
      </c>
      <c r="AI472">
        <v>16</v>
      </c>
      <c r="AJ472">
        <v>1</v>
      </c>
      <c r="AK472">
        <v>3</v>
      </c>
      <c r="AL472">
        <v>1</v>
      </c>
      <c r="AM472">
        <v>2</v>
      </c>
      <c r="AN472">
        <v>2</v>
      </c>
      <c r="AO472">
        <v>2</v>
      </c>
      <c r="AP472">
        <v>2</v>
      </c>
      <c r="AQ472">
        <v>3</v>
      </c>
      <c r="AR472">
        <v>0</v>
      </c>
      <c r="AS472">
        <v>0</v>
      </c>
      <c r="AT472">
        <v>1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 s="15">
        <v>0</v>
      </c>
      <c r="BG472" s="16">
        <v>1</v>
      </c>
      <c r="BH472" s="17">
        <f t="shared" si="100"/>
        <v>1</v>
      </c>
      <c r="BI472">
        <f t="shared" si="101"/>
        <v>0</v>
      </c>
      <c r="BJ472">
        <f t="shared" si="102"/>
        <v>3.1097579251552241E-2</v>
      </c>
      <c r="BK472" s="15">
        <f t="shared" si="103"/>
        <v>3.1097579251552241E-2</v>
      </c>
      <c r="BL472" s="17">
        <f t="shared" si="104"/>
        <v>0.96890242074844779</v>
      </c>
      <c r="BM472" s="15">
        <f t="shared" si="105"/>
        <v>-3.1591373144049154E-2</v>
      </c>
      <c r="BN472" s="17">
        <f t="shared" si="106"/>
        <v>100</v>
      </c>
      <c r="BO472">
        <f t="shared" si="107"/>
        <v>3.2095677114244693E-2</v>
      </c>
      <c r="DE472" s="85">
        <v>4.2301476981262076E-2</v>
      </c>
      <c r="DF472" s="85">
        <v>1</v>
      </c>
      <c r="DG472" s="85">
        <v>0</v>
      </c>
      <c r="DH472" s="85">
        <f t="shared" ref="DH472:DI487" si="111">DH471+DF472</f>
        <v>455</v>
      </c>
      <c r="DI472" s="85">
        <f t="shared" si="111"/>
        <v>11</v>
      </c>
      <c r="DJ472" s="85">
        <f t="shared" si="108"/>
        <v>0.88902439024390245</v>
      </c>
      <c r="DK472" s="85">
        <f t="shared" si="108"/>
        <v>0.99241379310344824</v>
      </c>
      <c r="DL472" s="85">
        <f t="shared" si="109"/>
        <v>2.4205214465937783E-4</v>
      </c>
    </row>
    <row r="473" spans="2:116">
      <c r="B473">
        <v>42</v>
      </c>
      <c r="C473">
        <v>23</v>
      </c>
      <c r="D473">
        <v>4.6150000000000002</v>
      </c>
      <c r="E473">
        <v>12</v>
      </c>
      <c r="F473">
        <v>2</v>
      </c>
      <c r="G473">
        <v>5</v>
      </c>
      <c r="H473">
        <v>2</v>
      </c>
      <c r="I473">
        <v>1</v>
      </c>
      <c r="J473">
        <v>1</v>
      </c>
      <c r="K473">
        <v>2</v>
      </c>
      <c r="L473">
        <v>2</v>
      </c>
      <c r="M473">
        <v>6</v>
      </c>
      <c r="N473">
        <v>1</v>
      </c>
      <c r="O473">
        <v>0</v>
      </c>
      <c r="P473">
        <v>1</v>
      </c>
      <c r="Q473">
        <v>1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1</v>
      </c>
      <c r="AF473">
        <v>3</v>
      </c>
      <c r="AG473">
        <v>-1</v>
      </c>
      <c r="AH473">
        <v>0</v>
      </c>
      <c r="AI473">
        <v>20</v>
      </c>
      <c r="AJ473">
        <v>2</v>
      </c>
      <c r="AK473">
        <v>6</v>
      </c>
      <c r="AL473">
        <v>2</v>
      </c>
      <c r="AM473">
        <v>1</v>
      </c>
      <c r="AN473">
        <v>1</v>
      </c>
      <c r="AO473">
        <v>2</v>
      </c>
      <c r="AP473">
        <v>2</v>
      </c>
      <c r="AQ473">
        <v>5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 s="15">
        <v>0</v>
      </c>
      <c r="BG473" s="16">
        <v>1</v>
      </c>
      <c r="BH473" s="17">
        <f t="shared" si="100"/>
        <v>1</v>
      </c>
      <c r="BI473">
        <f t="shared" si="101"/>
        <v>0</v>
      </c>
      <c r="BJ473">
        <f t="shared" si="102"/>
        <v>7.0246153702407582E-2</v>
      </c>
      <c r="BK473" s="15">
        <f t="shared" si="103"/>
        <v>7.0246153702407582E-2</v>
      </c>
      <c r="BL473" s="17">
        <f t="shared" si="104"/>
        <v>0.92975384629759239</v>
      </c>
      <c r="BM473" s="15">
        <f t="shared" si="105"/>
        <v>-7.2835409269577683E-2</v>
      </c>
      <c r="BN473" s="17">
        <f t="shared" si="106"/>
        <v>100</v>
      </c>
      <c r="BO473">
        <f t="shared" si="107"/>
        <v>7.5553496209924187E-2</v>
      </c>
      <c r="DE473" s="85">
        <v>4.2329789071420057E-2</v>
      </c>
      <c r="DF473" s="85">
        <v>1</v>
      </c>
      <c r="DG473" s="85">
        <v>0</v>
      </c>
      <c r="DH473" s="85">
        <f t="shared" si="111"/>
        <v>456</v>
      </c>
      <c r="DI473" s="85">
        <f t="shared" si="111"/>
        <v>11</v>
      </c>
      <c r="DJ473" s="85">
        <f t="shared" si="108"/>
        <v>0.88878048780487806</v>
      </c>
      <c r="DK473" s="85">
        <f t="shared" si="108"/>
        <v>0.99241379310344824</v>
      </c>
      <c r="DL473" s="85">
        <f t="shared" si="109"/>
        <v>2.4205214465937783E-4</v>
      </c>
    </row>
    <row r="474" spans="2:116">
      <c r="B474">
        <v>55</v>
      </c>
      <c r="C474">
        <v>52</v>
      </c>
      <c r="D474">
        <v>5.556</v>
      </c>
      <c r="E474">
        <v>45</v>
      </c>
      <c r="F474">
        <v>5</v>
      </c>
      <c r="G474">
        <v>6</v>
      </c>
      <c r="H474">
        <v>2</v>
      </c>
      <c r="I474">
        <v>1</v>
      </c>
      <c r="J474">
        <v>1</v>
      </c>
      <c r="K474">
        <v>2</v>
      </c>
      <c r="L474">
        <v>2</v>
      </c>
      <c r="M474">
        <v>10</v>
      </c>
      <c r="N474">
        <v>1</v>
      </c>
      <c r="O474">
        <v>0</v>
      </c>
      <c r="P474">
        <v>1</v>
      </c>
      <c r="Q474">
        <v>1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1</v>
      </c>
      <c r="Z474">
        <v>0</v>
      </c>
      <c r="AA474">
        <v>1</v>
      </c>
      <c r="AB474">
        <v>0</v>
      </c>
      <c r="AF474">
        <v>3</v>
      </c>
      <c r="AG474">
        <v>-1</v>
      </c>
      <c r="AH474">
        <v>4.8000000000000001E-2</v>
      </c>
      <c r="AI474">
        <v>7</v>
      </c>
      <c r="AJ474">
        <v>1</v>
      </c>
      <c r="AK474">
        <v>5</v>
      </c>
      <c r="AL474">
        <v>1</v>
      </c>
      <c r="AM474">
        <v>2</v>
      </c>
      <c r="AN474">
        <v>2</v>
      </c>
      <c r="AO474">
        <v>2</v>
      </c>
      <c r="AP474">
        <v>2</v>
      </c>
      <c r="AQ474">
        <v>3</v>
      </c>
      <c r="AR474">
        <v>1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 s="15">
        <v>0</v>
      </c>
      <c r="BG474" s="16">
        <v>1</v>
      </c>
      <c r="BH474" s="17">
        <f t="shared" si="100"/>
        <v>1</v>
      </c>
      <c r="BI474">
        <f t="shared" si="101"/>
        <v>0</v>
      </c>
      <c r="BJ474">
        <f t="shared" si="102"/>
        <v>3.6004718142395642E-2</v>
      </c>
      <c r="BK474" s="15">
        <f t="shared" si="103"/>
        <v>3.6004718142395642E-2</v>
      </c>
      <c r="BL474" s="17">
        <f t="shared" si="104"/>
        <v>0.9639952818576043</v>
      </c>
      <c r="BM474" s="15">
        <f t="shared" si="105"/>
        <v>-3.6668878722153499E-2</v>
      </c>
      <c r="BN474" s="17">
        <f t="shared" si="106"/>
        <v>100</v>
      </c>
      <c r="BO474">
        <f t="shared" si="107"/>
        <v>3.7349475479812613E-2</v>
      </c>
      <c r="DE474" s="85">
        <v>4.2331535029061534E-2</v>
      </c>
      <c r="DF474" s="85">
        <v>1</v>
      </c>
      <c r="DG474" s="85">
        <v>0</v>
      </c>
      <c r="DH474" s="85">
        <f t="shared" si="111"/>
        <v>457</v>
      </c>
      <c r="DI474" s="85">
        <f t="shared" si="111"/>
        <v>11</v>
      </c>
      <c r="DJ474" s="85">
        <f t="shared" si="108"/>
        <v>0.88853658536585367</v>
      </c>
      <c r="DK474" s="85">
        <f t="shared" si="108"/>
        <v>0.99241379310344824</v>
      </c>
      <c r="DL474" s="85">
        <f t="shared" si="109"/>
        <v>2.4205214465937783E-4</v>
      </c>
    </row>
    <row r="475" spans="2:116">
      <c r="B475">
        <v>24</v>
      </c>
      <c r="C475">
        <v>94</v>
      </c>
      <c r="D475">
        <v>9.8140000000000001</v>
      </c>
      <c r="E475">
        <v>27</v>
      </c>
      <c r="F475">
        <v>4</v>
      </c>
      <c r="G475">
        <v>6</v>
      </c>
      <c r="H475">
        <v>2</v>
      </c>
      <c r="I475">
        <v>1</v>
      </c>
      <c r="J475">
        <v>1</v>
      </c>
      <c r="K475">
        <v>2</v>
      </c>
      <c r="L475">
        <v>2</v>
      </c>
      <c r="M475">
        <v>7</v>
      </c>
      <c r="N475">
        <v>1</v>
      </c>
      <c r="O475">
        <v>0</v>
      </c>
      <c r="P475">
        <v>1</v>
      </c>
      <c r="Q475">
        <v>1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1</v>
      </c>
      <c r="AF475">
        <v>3</v>
      </c>
      <c r="AG475">
        <v>-1</v>
      </c>
      <c r="AH475">
        <v>5.8999999999999997E-2</v>
      </c>
      <c r="AI475">
        <v>2</v>
      </c>
      <c r="AJ475">
        <v>4</v>
      </c>
      <c r="AK475">
        <v>4</v>
      </c>
      <c r="AL475">
        <v>1</v>
      </c>
      <c r="AM475">
        <v>1</v>
      </c>
      <c r="AN475">
        <v>1</v>
      </c>
      <c r="AO475">
        <v>2</v>
      </c>
      <c r="AP475">
        <v>2</v>
      </c>
      <c r="AQ475">
        <v>5</v>
      </c>
      <c r="AR475">
        <v>1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 s="15">
        <v>0</v>
      </c>
      <c r="BG475" s="16">
        <v>1</v>
      </c>
      <c r="BH475" s="17">
        <f t="shared" si="100"/>
        <v>1</v>
      </c>
      <c r="BI475">
        <f t="shared" si="101"/>
        <v>0</v>
      </c>
      <c r="BJ475">
        <f t="shared" si="102"/>
        <v>5.0830524196157932E-2</v>
      </c>
      <c r="BK475" s="15">
        <f t="shared" si="103"/>
        <v>5.0830524196157932E-2</v>
      </c>
      <c r="BL475" s="17">
        <f t="shared" si="104"/>
        <v>0.94916947580384203</v>
      </c>
      <c r="BM475" s="15">
        <f t="shared" si="105"/>
        <v>-5.2167912750663598E-2</v>
      </c>
      <c r="BN475" s="17">
        <f t="shared" si="106"/>
        <v>100</v>
      </c>
      <c r="BO475">
        <f t="shared" si="107"/>
        <v>5.3552632582405876E-2</v>
      </c>
      <c r="DE475" s="85">
        <v>4.2341579757302676E-2</v>
      </c>
      <c r="DF475" s="85">
        <v>1</v>
      </c>
      <c r="DG475" s="85">
        <v>0</v>
      </c>
      <c r="DH475" s="85">
        <f t="shared" si="111"/>
        <v>458</v>
      </c>
      <c r="DI475" s="85">
        <f t="shared" si="111"/>
        <v>11</v>
      </c>
      <c r="DJ475" s="85">
        <f t="shared" si="108"/>
        <v>0.88829268292682928</v>
      </c>
      <c r="DK475" s="85">
        <f t="shared" si="108"/>
        <v>0.99241379310344824</v>
      </c>
      <c r="DL475" s="85">
        <f t="shared" si="109"/>
        <v>2.4205214465937783E-4</v>
      </c>
    </row>
    <row r="476" spans="2:116">
      <c r="B476">
        <v>27</v>
      </c>
      <c r="C476">
        <v>125</v>
      </c>
      <c r="D476">
        <v>27.722000000000001</v>
      </c>
      <c r="E476">
        <v>6</v>
      </c>
      <c r="F476">
        <v>5</v>
      </c>
      <c r="G476">
        <v>3</v>
      </c>
      <c r="H476">
        <v>1</v>
      </c>
      <c r="I476">
        <v>1</v>
      </c>
      <c r="J476">
        <v>1</v>
      </c>
      <c r="K476">
        <v>2</v>
      </c>
      <c r="L476">
        <v>1</v>
      </c>
      <c r="M476">
        <v>10</v>
      </c>
      <c r="N476">
        <v>0</v>
      </c>
      <c r="O476">
        <v>1</v>
      </c>
      <c r="P476">
        <v>1</v>
      </c>
      <c r="Q476">
        <v>1</v>
      </c>
      <c r="R476">
        <v>0</v>
      </c>
      <c r="S476">
        <v>0</v>
      </c>
      <c r="T476">
        <v>0</v>
      </c>
      <c r="U476">
        <v>0</v>
      </c>
      <c r="V476">
        <v>1</v>
      </c>
      <c r="W476">
        <v>1</v>
      </c>
      <c r="X476">
        <v>1</v>
      </c>
      <c r="Y476">
        <v>0</v>
      </c>
      <c r="Z476">
        <v>0</v>
      </c>
      <c r="AA476">
        <v>0</v>
      </c>
      <c r="AB476">
        <v>1</v>
      </c>
      <c r="AF476">
        <v>3</v>
      </c>
      <c r="AG476">
        <v>-1</v>
      </c>
      <c r="AH476">
        <v>0.46500000000000002</v>
      </c>
      <c r="AI476">
        <v>5</v>
      </c>
      <c r="AJ476">
        <v>3</v>
      </c>
      <c r="AK476">
        <v>1</v>
      </c>
      <c r="AL476">
        <v>2</v>
      </c>
      <c r="AM476">
        <v>1</v>
      </c>
      <c r="AN476">
        <v>2</v>
      </c>
      <c r="AO476">
        <v>2</v>
      </c>
      <c r="AP476">
        <v>2</v>
      </c>
      <c r="AQ476">
        <v>2</v>
      </c>
      <c r="AR476">
        <v>0</v>
      </c>
      <c r="AS476">
        <v>0</v>
      </c>
      <c r="AT476">
        <v>1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 s="15">
        <v>1</v>
      </c>
      <c r="BG476" s="16">
        <v>0</v>
      </c>
      <c r="BH476" s="17">
        <f t="shared" si="100"/>
        <v>1</v>
      </c>
      <c r="BI476">
        <f t="shared" si="101"/>
        <v>1</v>
      </c>
      <c r="BJ476">
        <f t="shared" si="102"/>
        <v>2.8267141796818617E-2</v>
      </c>
      <c r="BK476" s="15">
        <f t="shared" si="103"/>
        <v>2.8267141796818617E-2</v>
      </c>
      <c r="BL476" s="17">
        <f t="shared" si="104"/>
        <v>0.97173285820318134</v>
      </c>
      <c r="BM476" s="15">
        <f t="shared" si="105"/>
        <v>-3.5660552161439414</v>
      </c>
      <c r="BN476" s="17">
        <f t="shared" si="106"/>
        <v>0</v>
      </c>
      <c r="BO476">
        <f t="shared" si="107"/>
        <v>34.376763847859102</v>
      </c>
      <c r="DE476" s="85">
        <v>4.2352111120476849E-2</v>
      </c>
      <c r="DF476" s="85">
        <v>1</v>
      </c>
      <c r="DG476" s="85">
        <v>0</v>
      </c>
      <c r="DH476" s="85">
        <f t="shared" si="111"/>
        <v>459</v>
      </c>
      <c r="DI476" s="85">
        <f t="shared" si="111"/>
        <v>11</v>
      </c>
      <c r="DJ476" s="85">
        <f t="shared" si="108"/>
        <v>0.88804878048780489</v>
      </c>
      <c r="DK476" s="85">
        <f t="shared" si="108"/>
        <v>0.99241379310344824</v>
      </c>
      <c r="DL476" s="85">
        <f t="shared" si="109"/>
        <v>2.4205214465937783E-4</v>
      </c>
    </row>
    <row r="477" spans="2:116">
      <c r="B477">
        <v>79</v>
      </c>
      <c r="C477">
        <v>-25</v>
      </c>
      <c r="D477">
        <v>1.1479999999999999</v>
      </c>
      <c r="E477">
        <v>22</v>
      </c>
      <c r="F477">
        <v>5</v>
      </c>
      <c r="G477">
        <v>4</v>
      </c>
      <c r="H477">
        <v>2</v>
      </c>
      <c r="I477">
        <v>1</v>
      </c>
      <c r="J477">
        <v>1</v>
      </c>
      <c r="K477">
        <v>2</v>
      </c>
      <c r="L477">
        <v>2</v>
      </c>
      <c r="M477">
        <v>9</v>
      </c>
      <c r="N477">
        <v>1</v>
      </c>
      <c r="O477">
        <v>0</v>
      </c>
      <c r="P477">
        <v>1</v>
      </c>
      <c r="Q477">
        <v>1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1</v>
      </c>
      <c r="AB477">
        <v>0</v>
      </c>
      <c r="AF477">
        <v>3</v>
      </c>
      <c r="AG477">
        <v>0</v>
      </c>
      <c r="AH477">
        <v>0</v>
      </c>
      <c r="AI477">
        <v>0</v>
      </c>
      <c r="AJ477">
        <v>1</v>
      </c>
      <c r="AK477">
        <v>4</v>
      </c>
      <c r="AL477">
        <v>1</v>
      </c>
      <c r="AM477">
        <v>2</v>
      </c>
      <c r="AN477">
        <v>2</v>
      </c>
      <c r="AO477">
        <v>2</v>
      </c>
      <c r="AP477">
        <v>2</v>
      </c>
      <c r="AQ477">
        <v>4</v>
      </c>
      <c r="AR477">
        <v>0</v>
      </c>
      <c r="AS477">
        <v>0</v>
      </c>
      <c r="AT477">
        <v>1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 s="15">
        <v>0</v>
      </c>
      <c r="BG477" s="16">
        <v>1</v>
      </c>
      <c r="BH477" s="17">
        <f t="shared" si="100"/>
        <v>1</v>
      </c>
      <c r="BI477">
        <f t="shared" si="101"/>
        <v>0</v>
      </c>
      <c r="BJ477">
        <f t="shared" si="102"/>
        <v>4.0359222650263545E-2</v>
      </c>
      <c r="BK477" s="15">
        <f t="shared" si="103"/>
        <v>4.0359222650263545E-2</v>
      </c>
      <c r="BL477" s="17">
        <f t="shared" si="104"/>
        <v>0.95964077734973641</v>
      </c>
      <c r="BM477" s="15">
        <f t="shared" si="105"/>
        <v>-4.1196254807591377E-2</v>
      </c>
      <c r="BN477" s="17">
        <f t="shared" si="106"/>
        <v>100</v>
      </c>
      <c r="BO477">
        <f t="shared" si="107"/>
        <v>4.2056594095266152E-2</v>
      </c>
      <c r="DE477" s="85">
        <v>4.2392902026395334E-2</v>
      </c>
      <c r="DF477" s="85">
        <v>1</v>
      </c>
      <c r="DG477" s="85">
        <v>0</v>
      </c>
      <c r="DH477" s="85">
        <f t="shared" si="111"/>
        <v>460</v>
      </c>
      <c r="DI477" s="85">
        <f t="shared" si="111"/>
        <v>11</v>
      </c>
      <c r="DJ477" s="85">
        <f t="shared" si="108"/>
        <v>0.8878048780487805</v>
      </c>
      <c r="DK477" s="85">
        <f t="shared" si="108"/>
        <v>0.99241379310344824</v>
      </c>
      <c r="DL477" s="85">
        <f t="shared" si="109"/>
        <v>2.4205214465937783E-4</v>
      </c>
    </row>
    <row r="478" spans="2:116">
      <c r="B478">
        <v>34</v>
      </c>
      <c r="C478">
        <v>18</v>
      </c>
      <c r="D478">
        <v>1.859</v>
      </c>
      <c r="E478">
        <v>10</v>
      </c>
      <c r="F478">
        <v>5</v>
      </c>
      <c r="G478">
        <v>2</v>
      </c>
      <c r="H478">
        <v>1</v>
      </c>
      <c r="I478">
        <v>1</v>
      </c>
      <c r="J478">
        <v>2</v>
      </c>
      <c r="K478">
        <v>2</v>
      </c>
      <c r="L478">
        <v>2</v>
      </c>
      <c r="M478">
        <v>7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F478">
        <v>3</v>
      </c>
      <c r="AG478">
        <v>0</v>
      </c>
      <c r="AH478">
        <v>0</v>
      </c>
      <c r="AI478">
        <v>1</v>
      </c>
      <c r="AJ478">
        <v>4</v>
      </c>
      <c r="AK478">
        <v>2</v>
      </c>
      <c r="AL478">
        <v>1</v>
      </c>
      <c r="AM478">
        <v>2</v>
      </c>
      <c r="AN478">
        <v>1</v>
      </c>
      <c r="AO478">
        <v>2</v>
      </c>
      <c r="AP478">
        <v>2</v>
      </c>
      <c r="AQ478">
        <v>2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 s="15">
        <v>0</v>
      </c>
      <c r="BG478" s="16">
        <v>1</v>
      </c>
      <c r="BH478" s="17">
        <f t="shared" si="100"/>
        <v>1</v>
      </c>
      <c r="BI478">
        <f t="shared" si="101"/>
        <v>0</v>
      </c>
      <c r="BJ478">
        <f t="shared" si="102"/>
        <v>2.4977038909074396E-2</v>
      </c>
      <c r="BK478" s="15">
        <f t="shared" si="103"/>
        <v>2.4977038909074396E-2</v>
      </c>
      <c r="BL478" s="17">
        <f t="shared" si="104"/>
        <v>0.97502296109092557</v>
      </c>
      <c r="BM478" s="15">
        <f t="shared" si="105"/>
        <v>-2.5294258424736194E-2</v>
      </c>
      <c r="BN478" s="17">
        <f t="shared" si="106"/>
        <v>100</v>
      </c>
      <c r="BO478">
        <f t="shared" si="107"/>
        <v>2.5616872531010238E-2</v>
      </c>
      <c r="DE478" s="85">
        <v>4.2400887658193415E-2</v>
      </c>
      <c r="DF478" s="85">
        <v>1</v>
      </c>
      <c r="DG478" s="85">
        <v>0</v>
      </c>
      <c r="DH478" s="85">
        <f t="shared" si="111"/>
        <v>461</v>
      </c>
      <c r="DI478" s="85">
        <f t="shared" si="111"/>
        <v>11</v>
      </c>
      <c r="DJ478" s="85">
        <f t="shared" si="108"/>
        <v>0.88756097560975611</v>
      </c>
      <c r="DK478" s="85">
        <f t="shared" si="108"/>
        <v>0.99241379310344824</v>
      </c>
      <c r="DL478" s="85">
        <f t="shared" si="109"/>
        <v>2.4205214465937783E-4</v>
      </c>
    </row>
    <row r="479" spans="2:116">
      <c r="B479">
        <v>33</v>
      </c>
      <c r="C479">
        <v>50</v>
      </c>
      <c r="D479">
        <v>18.908999999999999</v>
      </c>
      <c r="E479">
        <v>12</v>
      </c>
      <c r="F479">
        <v>5</v>
      </c>
      <c r="G479">
        <v>3</v>
      </c>
      <c r="H479">
        <v>2</v>
      </c>
      <c r="I479">
        <v>2</v>
      </c>
      <c r="J479">
        <v>1</v>
      </c>
      <c r="K479">
        <v>2</v>
      </c>
      <c r="L479">
        <v>2</v>
      </c>
      <c r="M479">
        <v>8</v>
      </c>
      <c r="N479">
        <v>0</v>
      </c>
      <c r="O479">
        <v>0</v>
      </c>
      <c r="P479">
        <v>1</v>
      </c>
      <c r="Q479">
        <v>1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1</v>
      </c>
      <c r="X479">
        <v>1</v>
      </c>
      <c r="Y479">
        <v>0</v>
      </c>
      <c r="Z479">
        <v>0</v>
      </c>
      <c r="AA479">
        <v>0</v>
      </c>
      <c r="AB479">
        <v>0</v>
      </c>
      <c r="AF479">
        <v>3</v>
      </c>
      <c r="AG479">
        <v>0</v>
      </c>
      <c r="AH479">
        <v>0</v>
      </c>
      <c r="AI479">
        <v>2</v>
      </c>
      <c r="AJ479">
        <v>2</v>
      </c>
      <c r="AK479">
        <v>4</v>
      </c>
      <c r="AL479">
        <v>1</v>
      </c>
      <c r="AM479">
        <v>2</v>
      </c>
      <c r="AN479">
        <v>1</v>
      </c>
      <c r="AO479">
        <v>2</v>
      </c>
      <c r="AP479">
        <v>2</v>
      </c>
      <c r="AQ479">
        <v>2</v>
      </c>
      <c r="AR479">
        <v>1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 s="15">
        <v>0</v>
      </c>
      <c r="BG479" s="16">
        <v>1</v>
      </c>
      <c r="BH479" s="17">
        <f t="shared" si="100"/>
        <v>1</v>
      </c>
      <c r="BI479">
        <f t="shared" si="101"/>
        <v>0</v>
      </c>
      <c r="BJ479">
        <f t="shared" si="102"/>
        <v>3.9014407014486788E-2</v>
      </c>
      <c r="BK479" s="15">
        <f t="shared" si="103"/>
        <v>3.9014407014486788E-2</v>
      </c>
      <c r="BL479" s="17">
        <f t="shared" si="104"/>
        <v>0.96098559298551323</v>
      </c>
      <c r="BM479" s="15">
        <f t="shared" si="105"/>
        <v>-3.9795861814633952E-2</v>
      </c>
      <c r="BN479" s="17">
        <f t="shared" si="106"/>
        <v>100</v>
      </c>
      <c r="BO479">
        <f t="shared" si="107"/>
        <v>4.0598326654700354E-2</v>
      </c>
      <c r="DE479" s="85">
        <v>4.2400985195158114E-2</v>
      </c>
      <c r="DF479" s="85">
        <v>1</v>
      </c>
      <c r="DG479" s="85">
        <v>0</v>
      </c>
      <c r="DH479" s="85">
        <f t="shared" si="111"/>
        <v>462</v>
      </c>
      <c r="DI479" s="85">
        <f t="shared" si="111"/>
        <v>11</v>
      </c>
      <c r="DJ479" s="85">
        <f t="shared" si="108"/>
        <v>0.88731707317073172</v>
      </c>
      <c r="DK479" s="85">
        <f t="shared" si="108"/>
        <v>0.99241379310344824</v>
      </c>
      <c r="DL479" s="85">
        <f t="shared" si="109"/>
        <v>2.4205214465937783E-4</v>
      </c>
    </row>
    <row r="480" spans="2:116">
      <c r="B480">
        <v>143</v>
      </c>
      <c r="C480">
        <v>17</v>
      </c>
      <c r="D480">
        <v>22.314</v>
      </c>
      <c r="E480">
        <v>30</v>
      </c>
      <c r="F480">
        <v>4</v>
      </c>
      <c r="G480">
        <v>5</v>
      </c>
      <c r="H480">
        <v>2</v>
      </c>
      <c r="I480">
        <v>1</v>
      </c>
      <c r="J480">
        <v>1</v>
      </c>
      <c r="K480">
        <v>2</v>
      </c>
      <c r="L480">
        <v>1</v>
      </c>
      <c r="M480">
        <v>10</v>
      </c>
      <c r="N480">
        <v>1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F480">
        <v>3</v>
      </c>
      <c r="AG480">
        <v>0</v>
      </c>
      <c r="AH480">
        <v>0</v>
      </c>
      <c r="AI480">
        <v>3</v>
      </c>
      <c r="AJ480">
        <v>1</v>
      </c>
      <c r="AK480">
        <v>4</v>
      </c>
      <c r="AL480">
        <v>1</v>
      </c>
      <c r="AM480">
        <v>2</v>
      </c>
      <c r="AN480">
        <v>2</v>
      </c>
      <c r="AO480">
        <v>2</v>
      </c>
      <c r="AP480">
        <v>2</v>
      </c>
      <c r="AQ480">
        <v>2</v>
      </c>
      <c r="AR480">
        <v>0</v>
      </c>
      <c r="AS480">
        <v>0</v>
      </c>
      <c r="AT480">
        <v>1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 s="15">
        <v>0</v>
      </c>
      <c r="BG480" s="16">
        <v>1</v>
      </c>
      <c r="BH480" s="17">
        <f t="shared" si="100"/>
        <v>1</v>
      </c>
      <c r="BI480">
        <f t="shared" si="101"/>
        <v>0</v>
      </c>
      <c r="BJ480">
        <f t="shared" si="102"/>
        <v>3.407560641520916E-2</v>
      </c>
      <c r="BK480" s="15">
        <f t="shared" si="103"/>
        <v>3.407560641520916E-2</v>
      </c>
      <c r="BL480" s="17">
        <f t="shared" si="104"/>
        <v>0.96592439358479087</v>
      </c>
      <c r="BM480" s="15">
        <f t="shared" si="105"/>
        <v>-3.466971534324894E-2</v>
      </c>
      <c r="BN480" s="17">
        <f t="shared" si="106"/>
        <v>100</v>
      </c>
      <c r="BO480">
        <f t="shared" si="107"/>
        <v>3.5277715980177211E-2</v>
      </c>
      <c r="DE480" s="85">
        <v>4.2403837737405102E-2</v>
      </c>
      <c r="DF480" s="85">
        <v>1</v>
      </c>
      <c r="DG480" s="85">
        <v>0</v>
      </c>
      <c r="DH480" s="85">
        <f t="shared" si="111"/>
        <v>463</v>
      </c>
      <c r="DI480" s="85">
        <f t="shared" si="111"/>
        <v>11</v>
      </c>
      <c r="DJ480" s="85">
        <f t="shared" si="108"/>
        <v>0.88707317073170733</v>
      </c>
      <c r="DK480" s="85">
        <f t="shared" si="108"/>
        <v>0.99241379310344824</v>
      </c>
      <c r="DL480" s="85">
        <f t="shared" si="109"/>
        <v>2.4205214465937783E-4</v>
      </c>
    </row>
    <row r="481" spans="2:116">
      <c r="B481">
        <v>59</v>
      </c>
      <c r="C481">
        <v>14</v>
      </c>
      <c r="D481">
        <v>9.3840000000000003</v>
      </c>
      <c r="E481">
        <v>5</v>
      </c>
      <c r="F481">
        <v>4</v>
      </c>
      <c r="G481">
        <v>2</v>
      </c>
      <c r="H481">
        <v>1</v>
      </c>
      <c r="I481">
        <v>1</v>
      </c>
      <c r="J481">
        <v>1</v>
      </c>
      <c r="K481">
        <v>2</v>
      </c>
      <c r="L481">
        <v>2</v>
      </c>
      <c r="M481">
        <v>4</v>
      </c>
      <c r="N481">
        <v>0</v>
      </c>
      <c r="O481">
        <v>1</v>
      </c>
      <c r="P481">
        <v>1</v>
      </c>
      <c r="Q481">
        <v>1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F481">
        <v>3</v>
      </c>
      <c r="AG481">
        <v>0</v>
      </c>
      <c r="AH481">
        <v>0</v>
      </c>
      <c r="AI481">
        <v>7</v>
      </c>
      <c r="AJ481">
        <v>5</v>
      </c>
      <c r="AK481">
        <v>3</v>
      </c>
      <c r="AL481">
        <v>1</v>
      </c>
      <c r="AM481">
        <v>1</v>
      </c>
      <c r="AN481">
        <v>1</v>
      </c>
      <c r="AO481">
        <v>2</v>
      </c>
      <c r="AP481">
        <v>2</v>
      </c>
      <c r="AQ481">
        <v>3</v>
      </c>
      <c r="AR481">
        <v>0</v>
      </c>
      <c r="AS481">
        <v>0</v>
      </c>
      <c r="AT481">
        <v>1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 s="15">
        <v>0</v>
      </c>
      <c r="BG481" s="16">
        <v>1</v>
      </c>
      <c r="BH481" s="17">
        <f t="shared" si="100"/>
        <v>1</v>
      </c>
      <c r="BI481">
        <f t="shared" si="101"/>
        <v>0</v>
      </c>
      <c r="BJ481">
        <f t="shared" si="102"/>
        <v>4.0197696577796496E-2</v>
      </c>
      <c r="BK481" s="15">
        <f t="shared" si="103"/>
        <v>4.0197696577796496E-2</v>
      </c>
      <c r="BL481" s="17">
        <f t="shared" si="104"/>
        <v>0.95980230342220352</v>
      </c>
      <c r="BM481" s="15">
        <f t="shared" si="105"/>
        <v>-4.102794966276422E-2</v>
      </c>
      <c r="BN481" s="17">
        <f t="shared" si="106"/>
        <v>100</v>
      </c>
      <c r="BO481">
        <f t="shared" si="107"/>
        <v>4.1881225367422455E-2</v>
      </c>
      <c r="DE481" s="85">
        <v>4.2407505280317531E-2</v>
      </c>
      <c r="DF481" s="85">
        <v>1</v>
      </c>
      <c r="DG481" s="85">
        <v>0</v>
      </c>
      <c r="DH481" s="85">
        <f t="shared" si="111"/>
        <v>464</v>
      </c>
      <c r="DI481" s="85">
        <f t="shared" si="111"/>
        <v>11</v>
      </c>
      <c r="DJ481" s="85">
        <f t="shared" si="108"/>
        <v>0.88682926829268294</v>
      </c>
      <c r="DK481" s="85">
        <f t="shared" si="108"/>
        <v>0.99241379310344824</v>
      </c>
      <c r="DL481" s="85">
        <f t="shared" si="109"/>
        <v>2.4205214465937783E-4</v>
      </c>
    </row>
    <row r="482" spans="2:116">
      <c r="B482">
        <v>85</v>
      </c>
      <c r="C482">
        <v>2</v>
      </c>
      <c r="D482">
        <v>8.6910000000000007</v>
      </c>
      <c r="E482">
        <v>52</v>
      </c>
      <c r="F482">
        <v>5</v>
      </c>
      <c r="G482">
        <v>6</v>
      </c>
      <c r="H482">
        <v>2</v>
      </c>
      <c r="I482">
        <v>2</v>
      </c>
      <c r="J482">
        <v>1</v>
      </c>
      <c r="K482">
        <v>2</v>
      </c>
      <c r="L482">
        <v>2</v>
      </c>
      <c r="M482">
        <v>8</v>
      </c>
      <c r="N482">
        <v>1</v>
      </c>
      <c r="O482">
        <v>1</v>
      </c>
      <c r="P482">
        <v>1</v>
      </c>
      <c r="Q482">
        <v>1</v>
      </c>
      <c r="R482">
        <v>0</v>
      </c>
      <c r="S482">
        <v>1</v>
      </c>
      <c r="T482">
        <v>0</v>
      </c>
      <c r="U482">
        <v>0</v>
      </c>
      <c r="V482">
        <v>1</v>
      </c>
      <c r="W482">
        <v>0</v>
      </c>
      <c r="X482">
        <v>1</v>
      </c>
      <c r="Y482">
        <v>0</v>
      </c>
      <c r="Z482">
        <v>1</v>
      </c>
      <c r="AA482">
        <v>1</v>
      </c>
      <c r="AB482">
        <v>0</v>
      </c>
      <c r="AF482">
        <v>3</v>
      </c>
      <c r="AG482">
        <v>0</v>
      </c>
      <c r="AH482">
        <v>0</v>
      </c>
      <c r="AI482">
        <v>10</v>
      </c>
      <c r="AJ482">
        <v>0</v>
      </c>
      <c r="AK482">
        <v>6</v>
      </c>
      <c r="AL482">
        <v>2</v>
      </c>
      <c r="AM482">
        <v>2</v>
      </c>
      <c r="AN482">
        <v>1</v>
      </c>
      <c r="AO482">
        <v>2</v>
      </c>
      <c r="AP482">
        <v>2</v>
      </c>
      <c r="AQ482">
        <v>5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 s="15">
        <v>0</v>
      </c>
      <c r="BG482" s="16">
        <v>1</v>
      </c>
      <c r="BH482" s="17">
        <f t="shared" si="100"/>
        <v>1</v>
      </c>
      <c r="BI482">
        <f t="shared" si="101"/>
        <v>0</v>
      </c>
      <c r="BJ482">
        <f t="shared" si="102"/>
        <v>7.110019467935022E-2</v>
      </c>
      <c r="BK482" s="15">
        <f t="shared" si="103"/>
        <v>7.110019467935022E-2</v>
      </c>
      <c r="BL482" s="17">
        <f t="shared" si="104"/>
        <v>0.92889980532064975</v>
      </c>
      <c r="BM482" s="15">
        <f t="shared" si="105"/>
        <v>-7.3754398169209506E-2</v>
      </c>
      <c r="BN482" s="17">
        <f t="shared" si="106"/>
        <v>100</v>
      </c>
      <c r="BO482">
        <f t="shared" si="107"/>
        <v>7.6542372247356577E-2</v>
      </c>
      <c r="DE482" s="85">
        <v>4.2415132304161961E-2</v>
      </c>
      <c r="DF482" s="85">
        <v>1</v>
      </c>
      <c r="DG482" s="85">
        <v>0</v>
      </c>
      <c r="DH482" s="85">
        <f t="shared" si="111"/>
        <v>465</v>
      </c>
      <c r="DI482" s="85">
        <f t="shared" si="111"/>
        <v>11</v>
      </c>
      <c r="DJ482" s="85">
        <f t="shared" si="108"/>
        <v>0.88658536585365855</v>
      </c>
      <c r="DK482" s="85">
        <f t="shared" si="108"/>
        <v>0.99241379310344824</v>
      </c>
      <c r="DL482" s="85">
        <f t="shared" si="109"/>
        <v>2.4205214465937783E-4</v>
      </c>
    </row>
    <row r="483" spans="2:116">
      <c r="B483">
        <v>79</v>
      </c>
      <c r="C483">
        <v>-20</v>
      </c>
      <c r="D483">
        <v>4.0579999999999998</v>
      </c>
      <c r="E483">
        <v>15</v>
      </c>
      <c r="F483">
        <v>5</v>
      </c>
      <c r="G483">
        <v>3</v>
      </c>
      <c r="H483">
        <v>2</v>
      </c>
      <c r="I483">
        <v>1</v>
      </c>
      <c r="J483">
        <v>1</v>
      </c>
      <c r="K483">
        <v>2</v>
      </c>
      <c r="L483">
        <v>2</v>
      </c>
      <c r="M483">
        <v>6</v>
      </c>
      <c r="N483">
        <v>0</v>
      </c>
      <c r="O483">
        <v>0</v>
      </c>
      <c r="P483">
        <v>1</v>
      </c>
      <c r="Q483">
        <v>1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1</v>
      </c>
      <c r="AF483">
        <v>3</v>
      </c>
      <c r="AG483">
        <v>0</v>
      </c>
      <c r="AH483">
        <v>0</v>
      </c>
      <c r="AI483">
        <v>10</v>
      </c>
      <c r="AJ483">
        <v>2</v>
      </c>
      <c r="AK483">
        <v>6</v>
      </c>
      <c r="AL483">
        <v>2</v>
      </c>
      <c r="AM483">
        <v>2</v>
      </c>
      <c r="AN483">
        <v>2</v>
      </c>
      <c r="AO483">
        <v>2</v>
      </c>
      <c r="AP483">
        <v>2</v>
      </c>
      <c r="AQ483">
        <v>1</v>
      </c>
      <c r="AR483">
        <v>0</v>
      </c>
      <c r="AS483">
        <v>0</v>
      </c>
      <c r="AT483">
        <v>1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 s="15">
        <v>0</v>
      </c>
      <c r="BG483" s="16">
        <v>1</v>
      </c>
      <c r="BH483" s="17">
        <f t="shared" si="100"/>
        <v>1</v>
      </c>
      <c r="BI483">
        <f t="shared" si="101"/>
        <v>0</v>
      </c>
      <c r="BJ483">
        <f t="shared" si="102"/>
        <v>4.0991167947801964E-2</v>
      </c>
      <c r="BK483" s="15">
        <f t="shared" si="103"/>
        <v>4.0991167947801964E-2</v>
      </c>
      <c r="BL483" s="17">
        <f t="shared" si="104"/>
        <v>0.959008832052198</v>
      </c>
      <c r="BM483" s="15">
        <f t="shared" si="105"/>
        <v>-4.185499449335138E-2</v>
      </c>
      <c r="BN483" s="17">
        <f t="shared" si="106"/>
        <v>100</v>
      </c>
      <c r="BO483">
        <f t="shared" si="107"/>
        <v>4.2743264272221901E-2</v>
      </c>
      <c r="DE483" s="85">
        <v>4.243964752769195E-2</v>
      </c>
      <c r="DF483" s="85">
        <v>1</v>
      </c>
      <c r="DG483" s="85">
        <v>0</v>
      </c>
      <c r="DH483" s="85">
        <f t="shared" si="111"/>
        <v>466</v>
      </c>
      <c r="DI483" s="85">
        <f t="shared" si="111"/>
        <v>11</v>
      </c>
      <c r="DJ483" s="85">
        <f t="shared" si="108"/>
        <v>0.88634146341463416</v>
      </c>
      <c r="DK483" s="85">
        <f t="shared" si="108"/>
        <v>0.99241379310344824</v>
      </c>
      <c r="DL483" s="85">
        <f t="shared" si="109"/>
        <v>2.4205214465937783E-4</v>
      </c>
    </row>
    <row r="484" spans="2:116">
      <c r="B484">
        <v>68</v>
      </c>
      <c r="C484">
        <v>-18</v>
      </c>
      <c r="D484">
        <v>0.53800000000000003</v>
      </c>
      <c r="E484">
        <v>23</v>
      </c>
      <c r="F484">
        <v>5</v>
      </c>
      <c r="G484">
        <v>4</v>
      </c>
      <c r="H484">
        <v>2</v>
      </c>
      <c r="I484">
        <v>1</v>
      </c>
      <c r="J484">
        <v>1</v>
      </c>
      <c r="K484">
        <v>1</v>
      </c>
      <c r="L484">
        <v>1</v>
      </c>
      <c r="M484">
        <v>10</v>
      </c>
      <c r="N484">
        <v>1</v>
      </c>
      <c r="O484">
        <v>0</v>
      </c>
      <c r="P484">
        <v>1</v>
      </c>
      <c r="Q484">
        <v>1</v>
      </c>
      <c r="R484">
        <v>0</v>
      </c>
      <c r="S484">
        <v>0</v>
      </c>
      <c r="T484">
        <v>0</v>
      </c>
      <c r="U484">
        <v>0</v>
      </c>
      <c r="V484">
        <v>1</v>
      </c>
      <c r="W484">
        <v>0</v>
      </c>
      <c r="X484">
        <v>0</v>
      </c>
      <c r="Y484">
        <v>0</v>
      </c>
      <c r="Z484">
        <v>0</v>
      </c>
      <c r="AA484">
        <v>1</v>
      </c>
      <c r="AB484">
        <v>0</v>
      </c>
      <c r="AF484">
        <v>3</v>
      </c>
      <c r="AG484">
        <v>0</v>
      </c>
      <c r="AH484">
        <v>0</v>
      </c>
      <c r="AI484">
        <v>11</v>
      </c>
      <c r="AJ484">
        <v>3</v>
      </c>
      <c r="AK484">
        <v>3</v>
      </c>
      <c r="AL484">
        <v>1</v>
      </c>
      <c r="AM484">
        <v>1</v>
      </c>
      <c r="AN484">
        <v>1</v>
      </c>
      <c r="AO484">
        <v>2</v>
      </c>
      <c r="AP484">
        <v>2</v>
      </c>
      <c r="AQ484">
        <v>6</v>
      </c>
      <c r="AR484">
        <v>1</v>
      </c>
      <c r="AS484">
        <v>0</v>
      </c>
      <c r="AT484">
        <v>0</v>
      </c>
      <c r="AU484">
        <v>1</v>
      </c>
      <c r="AV484">
        <v>1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1</v>
      </c>
      <c r="BC484">
        <v>1</v>
      </c>
      <c r="BD484">
        <v>1</v>
      </c>
      <c r="BE484">
        <v>1</v>
      </c>
      <c r="BF484" s="15">
        <v>1</v>
      </c>
      <c r="BG484" s="16">
        <v>0</v>
      </c>
      <c r="BH484" s="17">
        <f t="shared" si="100"/>
        <v>1</v>
      </c>
      <c r="BI484">
        <f t="shared" si="101"/>
        <v>1</v>
      </c>
      <c r="BJ484">
        <f t="shared" si="102"/>
        <v>0.30373970011167734</v>
      </c>
      <c r="BK484" s="15">
        <f t="shared" si="103"/>
        <v>0.30373970011167734</v>
      </c>
      <c r="BL484" s="17">
        <f t="shared" si="104"/>
        <v>0.69626029988832272</v>
      </c>
      <c r="BM484" s="15">
        <f t="shared" si="105"/>
        <v>-1.1915841939996639</v>
      </c>
      <c r="BN484" s="17">
        <f t="shared" si="106"/>
        <v>0</v>
      </c>
      <c r="BO484">
        <f t="shared" si="107"/>
        <v>2.292292708632838</v>
      </c>
      <c r="DE484" s="85">
        <v>4.2468188018693606E-2</v>
      </c>
      <c r="DF484" s="85">
        <v>1</v>
      </c>
      <c r="DG484" s="85">
        <v>0</v>
      </c>
      <c r="DH484" s="85">
        <f t="shared" si="111"/>
        <v>467</v>
      </c>
      <c r="DI484" s="85">
        <f t="shared" si="111"/>
        <v>11</v>
      </c>
      <c r="DJ484" s="85">
        <f t="shared" si="108"/>
        <v>0.88609756097560977</v>
      </c>
      <c r="DK484" s="85">
        <f t="shared" si="108"/>
        <v>0.99241379310344824</v>
      </c>
      <c r="DL484" s="85">
        <f t="shared" si="109"/>
        <v>2.4205214465937783E-4</v>
      </c>
    </row>
    <row r="485" spans="2:116">
      <c r="B485">
        <v>92</v>
      </c>
      <c r="C485">
        <v>294</v>
      </c>
      <c r="D485">
        <v>61.366999999999997</v>
      </c>
      <c r="E485">
        <v>30</v>
      </c>
      <c r="F485">
        <v>5</v>
      </c>
      <c r="G485">
        <v>6</v>
      </c>
      <c r="H485">
        <v>1</v>
      </c>
      <c r="I485">
        <v>1</v>
      </c>
      <c r="J485">
        <v>1</v>
      </c>
      <c r="K485">
        <v>1</v>
      </c>
      <c r="L485">
        <v>1</v>
      </c>
      <c r="M485">
        <v>8</v>
      </c>
      <c r="N485">
        <v>1</v>
      </c>
      <c r="O485">
        <v>1</v>
      </c>
      <c r="P485">
        <v>1</v>
      </c>
      <c r="Q485">
        <v>1</v>
      </c>
      <c r="R485">
        <v>0</v>
      </c>
      <c r="S485">
        <v>0</v>
      </c>
      <c r="T485">
        <v>0</v>
      </c>
      <c r="U485">
        <v>0</v>
      </c>
      <c r="V485">
        <v>1</v>
      </c>
      <c r="W485">
        <v>1</v>
      </c>
      <c r="X485">
        <v>0</v>
      </c>
      <c r="Y485">
        <v>1</v>
      </c>
      <c r="Z485">
        <v>0</v>
      </c>
      <c r="AA485">
        <v>0</v>
      </c>
      <c r="AB485">
        <v>1</v>
      </c>
      <c r="AF485">
        <v>3</v>
      </c>
      <c r="AG485">
        <v>0</v>
      </c>
      <c r="AH485">
        <v>0</v>
      </c>
      <c r="AI485">
        <v>12</v>
      </c>
      <c r="AJ485">
        <v>3</v>
      </c>
      <c r="AK485">
        <v>3</v>
      </c>
      <c r="AL485">
        <v>1</v>
      </c>
      <c r="AM485">
        <v>1</v>
      </c>
      <c r="AN485">
        <v>2</v>
      </c>
      <c r="AO485">
        <v>2</v>
      </c>
      <c r="AP485">
        <v>2</v>
      </c>
      <c r="AQ485">
        <v>1</v>
      </c>
      <c r="AR485">
        <v>0</v>
      </c>
      <c r="AS485">
        <v>0</v>
      </c>
      <c r="AT485">
        <v>1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 s="15">
        <v>0</v>
      </c>
      <c r="BG485" s="16">
        <v>1</v>
      </c>
      <c r="BH485" s="17">
        <f t="shared" si="100"/>
        <v>1</v>
      </c>
      <c r="BI485">
        <f t="shared" si="101"/>
        <v>0</v>
      </c>
      <c r="BJ485">
        <f t="shared" si="102"/>
        <v>2.7723150224645113E-2</v>
      </c>
      <c r="BK485" s="15">
        <f t="shared" si="103"/>
        <v>2.7723150224645113E-2</v>
      </c>
      <c r="BL485" s="17">
        <f t="shared" si="104"/>
        <v>0.97227684977535489</v>
      </c>
      <c r="BM485" s="15">
        <f t="shared" si="105"/>
        <v>-2.8114690204836961E-2</v>
      </c>
      <c r="BN485" s="17">
        <f t="shared" si="106"/>
        <v>100</v>
      </c>
      <c r="BO485">
        <f t="shared" si="107"/>
        <v>2.8513638097061103E-2</v>
      </c>
      <c r="DE485" s="85">
        <v>4.2473727428445143E-2</v>
      </c>
      <c r="DF485" s="85">
        <v>1</v>
      </c>
      <c r="DG485" s="85">
        <v>0</v>
      </c>
      <c r="DH485" s="85">
        <f t="shared" si="111"/>
        <v>468</v>
      </c>
      <c r="DI485" s="85">
        <f t="shared" si="111"/>
        <v>11</v>
      </c>
      <c r="DJ485" s="85">
        <f t="shared" si="108"/>
        <v>0.88585365853658538</v>
      </c>
      <c r="DK485" s="85">
        <f t="shared" si="108"/>
        <v>0.99241379310344824</v>
      </c>
      <c r="DL485" s="85">
        <f t="shared" si="109"/>
        <v>2.4205214465937783E-4</v>
      </c>
    </row>
    <row r="486" spans="2:116">
      <c r="B486">
        <v>26</v>
      </c>
      <c r="C486">
        <v>-12</v>
      </c>
      <c r="D486">
        <v>0</v>
      </c>
      <c r="E486">
        <v>5</v>
      </c>
      <c r="F486">
        <v>5</v>
      </c>
      <c r="G486">
        <v>3</v>
      </c>
      <c r="H486">
        <v>1</v>
      </c>
      <c r="I486">
        <v>1</v>
      </c>
      <c r="J486">
        <v>1</v>
      </c>
      <c r="K486">
        <v>2</v>
      </c>
      <c r="L486">
        <v>2</v>
      </c>
      <c r="M486">
        <v>1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F486">
        <v>3</v>
      </c>
      <c r="AG486">
        <v>0</v>
      </c>
      <c r="AH486">
        <v>0</v>
      </c>
      <c r="AI486">
        <v>15</v>
      </c>
      <c r="AJ486">
        <v>2</v>
      </c>
      <c r="AK486">
        <v>6</v>
      </c>
      <c r="AL486">
        <v>2</v>
      </c>
      <c r="AM486">
        <v>2</v>
      </c>
      <c r="AN486">
        <v>1</v>
      </c>
      <c r="AO486">
        <v>2</v>
      </c>
      <c r="AP486">
        <v>2</v>
      </c>
      <c r="AQ486">
        <v>2</v>
      </c>
      <c r="AR486">
        <v>0</v>
      </c>
      <c r="AS486">
        <v>0</v>
      </c>
      <c r="AT486">
        <v>1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 s="15">
        <v>0</v>
      </c>
      <c r="BG486" s="16">
        <v>1</v>
      </c>
      <c r="BH486" s="17">
        <f t="shared" si="100"/>
        <v>1</v>
      </c>
      <c r="BI486">
        <f t="shared" si="101"/>
        <v>0</v>
      </c>
      <c r="BJ486">
        <f t="shared" si="102"/>
        <v>5.9781379507618408E-2</v>
      </c>
      <c r="BK486" s="15">
        <f t="shared" si="103"/>
        <v>5.9781379507618408E-2</v>
      </c>
      <c r="BL486" s="17">
        <f t="shared" si="104"/>
        <v>0.94021862049238158</v>
      </c>
      <c r="BM486" s="15">
        <f t="shared" si="105"/>
        <v>-6.1642855767562912E-2</v>
      </c>
      <c r="BN486" s="17">
        <f t="shared" si="106"/>
        <v>100</v>
      </c>
      <c r="BO486">
        <f t="shared" si="107"/>
        <v>6.3582424560270454E-2</v>
      </c>
      <c r="DE486" s="85">
        <v>4.2552377021157134E-2</v>
      </c>
      <c r="DF486" s="85">
        <v>1</v>
      </c>
      <c r="DG486" s="85">
        <v>0</v>
      </c>
      <c r="DH486" s="85">
        <f t="shared" si="111"/>
        <v>469</v>
      </c>
      <c r="DI486" s="85">
        <f t="shared" si="111"/>
        <v>11</v>
      </c>
      <c r="DJ486" s="85">
        <f t="shared" si="108"/>
        <v>0.88560975609756099</v>
      </c>
      <c r="DK486" s="85">
        <f t="shared" si="108"/>
        <v>0.99241379310344824</v>
      </c>
      <c r="DL486" s="85">
        <f t="shared" si="109"/>
        <v>2.4205214465937783E-4</v>
      </c>
    </row>
    <row r="487" spans="2:116">
      <c r="B487">
        <v>53</v>
      </c>
      <c r="C487">
        <v>20</v>
      </c>
      <c r="D487">
        <v>8.3859999999999992</v>
      </c>
      <c r="E487">
        <v>27</v>
      </c>
      <c r="F487">
        <v>5</v>
      </c>
      <c r="G487">
        <v>4</v>
      </c>
      <c r="H487">
        <v>1</v>
      </c>
      <c r="I487">
        <v>1</v>
      </c>
      <c r="J487">
        <v>1</v>
      </c>
      <c r="K487">
        <v>2</v>
      </c>
      <c r="L487">
        <v>1</v>
      </c>
      <c r="M487">
        <v>9</v>
      </c>
      <c r="N487">
        <v>1</v>
      </c>
      <c r="O487">
        <v>0</v>
      </c>
      <c r="P487">
        <v>1</v>
      </c>
      <c r="Q487">
        <v>1</v>
      </c>
      <c r="R487">
        <v>0</v>
      </c>
      <c r="S487">
        <v>0</v>
      </c>
      <c r="T487">
        <v>0</v>
      </c>
      <c r="U487">
        <v>0</v>
      </c>
      <c r="V487">
        <v>1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1</v>
      </c>
      <c r="AF487">
        <v>3</v>
      </c>
      <c r="AG487">
        <v>0</v>
      </c>
      <c r="AH487">
        <v>0</v>
      </c>
      <c r="AI487">
        <v>16</v>
      </c>
      <c r="AJ487">
        <v>4</v>
      </c>
      <c r="AK487">
        <v>4</v>
      </c>
      <c r="AL487">
        <v>2</v>
      </c>
      <c r="AM487">
        <v>1</v>
      </c>
      <c r="AN487">
        <v>1</v>
      </c>
      <c r="AO487">
        <v>2</v>
      </c>
      <c r="AP487">
        <v>2</v>
      </c>
      <c r="AQ487">
        <v>7</v>
      </c>
      <c r="AR487">
        <v>0</v>
      </c>
      <c r="AS487">
        <v>0</v>
      </c>
      <c r="AT487">
        <v>1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 s="15">
        <v>0</v>
      </c>
      <c r="BG487" s="16">
        <v>1</v>
      </c>
      <c r="BH487" s="17">
        <f t="shared" si="100"/>
        <v>1</v>
      </c>
      <c r="BI487">
        <f t="shared" si="101"/>
        <v>0</v>
      </c>
      <c r="BJ487">
        <f t="shared" si="102"/>
        <v>7.1300279695922397E-2</v>
      </c>
      <c r="BK487" s="15">
        <f t="shared" si="103"/>
        <v>7.1300279695922397E-2</v>
      </c>
      <c r="BL487" s="17">
        <f t="shared" si="104"/>
        <v>0.92869972030407766</v>
      </c>
      <c r="BM487" s="15">
        <f t="shared" si="105"/>
        <v>-7.3969821369512689E-2</v>
      </c>
      <c r="BN487" s="17">
        <f t="shared" si="106"/>
        <v>100</v>
      </c>
      <c r="BO487">
        <f t="shared" si="107"/>
        <v>7.6774309431876478E-2</v>
      </c>
      <c r="DE487" s="85">
        <v>4.2554200489960545E-2</v>
      </c>
      <c r="DF487" s="85">
        <v>1</v>
      </c>
      <c r="DG487" s="85">
        <v>0</v>
      </c>
      <c r="DH487" s="85">
        <f t="shared" si="111"/>
        <v>470</v>
      </c>
      <c r="DI487" s="85">
        <f t="shared" si="111"/>
        <v>11</v>
      </c>
      <c r="DJ487" s="85">
        <f t="shared" si="108"/>
        <v>0.88536585365853659</v>
      </c>
      <c r="DK487" s="85">
        <f t="shared" si="108"/>
        <v>0.99241379310344824</v>
      </c>
      <c r="DL487" s="85">
        <f t="shared" si="109"/>
        <v>2.4205214465937783E-4</v>
      </c>
    </row>
    <row r="488" spans="2:116">
      <c r="B488">
        <v>95</v>
      </c>
      <c r="C488">
        <v>76</v>
      </c>
      <c r="D488">
        <v>21.478000000000002</v>
      </c>
      <c r="E488">
        <v>20</v>
      </c>
      <c r="F488">
        <v>5</v>
      </c>
      <c r="G488">
        <v>3</v>
      </c>
      <c r="H488">
        <v>2</v>
      </c>
      <c r="I488">
        <v>1</v>
      </c>
      <c r="J488">
        <v>1</v>
      </c>
      <c r="K488">
        <v>1</v>
      </c>
      <c r="L488">
        <v>1</v>
      </c>
      <c r="M488">
        <v>10</v>
      </c>
      <c r="N488">
        <v>0</v>
      </c>
      <c r="O488">
        <v>1</v>
      </c>
      <c r="P488">
        <v>1</v>
      </c>
      <c r="Q488">
        <v>1</v>
      </c>
      <c r="R488">
        <v>0</v>
      </c>
      <c r="S488">
        <v>0</v>
      </c>
      <c r="T488">
        <v>0</v>
      </c>
      <c r="U488">
        <v>0</v>
      </c>
      <c r="V488">
        <v>1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1</v>
      </c>
      <c r="AF488">
        <v>3</v>
      </c>
      <c r="AG488">
        <v>0</v>
      </c>
      <c r="AH488">
        <v>0.26300000000000001</v>
      </c>
      <c r="AI488">
        <v>2</v>
      </c>
      <c r="AJ488">
        <v>4</v>
      </c>
      <c r="AK488">
        <v>2</v>
      </c>
      <c r="AL488">
        <v>2</v>
      </c>
      <c r="AM488">
        <v>2</v>
      </c>
      <c r="AN488">
        <v>2</v>
      </c>
      <c r="AO488">
        <v>2</v>
      </c>
      <c r="AP488">
        <v>2</v>
      </c>
      <c r="AQ488">
        <v>4</v>
      </c>
      <c r="AR488">
        <v>0</v>
      </c>
      <c r="AS488">
        <v>0</v>
      </c>
      <c r="AT488">
        <v>1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 s="15">
        <v>0</v>
      </c>
      <c r="BG488" s="16">
        <v>1</v>
      </c>
      <c r="BH488" s="17">
        <f t="shared" si="100"/>
        <v>1</v>
      </c>
      <c r="BI488">
        <f t="shared" si="101"/>
        <v>0</v>
      </c>
      <c r="BJ488">
        <f t="shared" si="102"/>
        <v>2.9755398902014785E-2</v>
      </c>
      <c r="BK488" s="15">
        <f t="shared" si="103"/>
        <v>2.9755398902014785E-2</v>
      </c>
      <c r="BL488" s="17">
        <f t="shared" si="104"/>
        <v>0.97024460109798527</v>
      </c>
      <c r="BM488" s="15">
        <f t="shared" si="105"/>
        <v>-3.0207073192833531E-2</v>
      </c>
      <c r="BN488" s="17">
        <f t="shared" si="106"/>
        <v>100</v>
      </c>
      <c r="BO488">
        <f t="shared" si="107"/>
        <v>3.0667935558045714E-2</v>
      </c>
      <c r="DE488" s="85">
        <v>4.2610035249761279E-2</v>
      </c>
      <c r="DF488" s="85">
        <v>1</v>
      </c>
      <c r="DG488" s="85">
        <v>0</v>
      </c>
      <c r="DH488" s="85">
        <f t="shared" ref="DH488:DI503" si="112">DH487+DF488</f>
        <v>471</v>
      </c>
      <c r="DI488" s="85">
        <f t="shared" si="112"/>
        <v>11</v>
      </c>
      <c r="DJ488" s="85">
        <f t="shared" si="108"/>
        <v>0.8851219512195122</v>
      </c>
      <c r="DK488" s="85">
        <f t="shared" si="108"/>
        <v>0.99241379310344824</v>
      </c>
      <c r="DL488" s="85">
        <f t="shared" si="109"/>
        <v>2.4205214465937783E-4</v>
      </c>
    </row>
    <row r="489" spans="2:116">
      <c r="B489">
        <v>67</v>
      </c>
      <c r="C489">
        <v>-11</v>
      </c>
      <c r="D489">
        <v>0.61199999999999999</v>
      </c>
      <c r="E489">
        <v>14</v>
      </c>
      <c r="F489">
        <v>5</v>
      </c>
      <c r="G489">
        <v>4</v>
      </c>
      <c r="H489">
        <v>2</v>
      </c>
      <c r="I489">
        <v>1</v>
      </c>
      <c r="J489">
        <v>1</v>
      </c>
      <c r="K489">
        <v>2</v>
      </c>
      <c r="L489">
        <v>2</v>
      </c>
      <c r="M489">
        <v>7</v>
      </c>
      <c r="N489">
        <v>0</v>
      </c>
      <c r="O489">
        <v>0</v>
      </c>
      <c r="P489">
        <v>1</v>
      </c>
      <c r="Q489">
        <v>1</v>
      </c>
      <c r="R489">
        <v>0</v>
      </c>
      <c r="S489">
        <v>0</v>
      </c>
      <c r="T489">
        <v>0</v>
      </c>
      <c r="U489">
        <v>0</v>
      </c>
      <c r="V489">
        <v>1</v>
      </c>
      <c r="W489">
        <v>1</v>
      </c>
      <c r="X489">
        <v>0</v>
      </c>
      <c r="Y489">
        <v>0</v>
      </c>
      <c r="Z489">
        <v>0</v>
      </c>
      <c r="AA489">
        <v>0</v>
      </c>
      <c r="AB489">
        <v>0</v>
      </c>
      <c r="AF489">
        <v>3</v>
      </c>
      <c r="AG489">
        <v>1</v>
      </c>
      <c r="AH489">
        <v>0</v>
      </c>
      <c r="AI489">
        <v>0</v>
      </c>
      <c r="AJ489">
        <v>1</v>
      </c>
      <c r="AK489">
        <v>6</v>
      </c>
      <c r="AL489">
        <v>1</v>
      </c>
      <c r="AM489">
        <v>2</v>
      </c>
      <c r="AN489">
        <v>2</v>
      </c>
      <c r="AO489">
        <v>2</v>
      </c>
      <c r="AP489">
        <v>2</v>
      </c>
      <c r="AQ489">
        <v>3</v>
      </c>
      <c r="AR489">
        <v>0</v>
      </c>
      <c r="AS489">
        <v>0</v>
      </c>
      <c r="AT489">
        <v>1</v>
      </c>
      <c r="AU489">
        <v>0</v>
      </c>
      <c r="AV489">
        <v>1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 s="15">
        <v>0</v>
      </c>
      <c r="BG489" s="16">
        <v>1</v>
      </c>
      <c r="BH489" s="17">
        <f t="shared" si="100"/>
        <v>1</v>
      </c>
      <c r="BI489">
        <f t="shared" si="101"/>
        <v>0</v>
      </c>
      <c r="BJ489">
        <f t="shared" si="102"/>
        <v>3.9111040552263887E-2</v>
      </c>
      <c r="BK489" s="15">
        <f t="shared" si="103"/>
        <v>3.9111040552263887E-2</v>
      </c>
      <c r="BL489" s="17">
        <f t="shared" si="104"/>
        <v>0.96088895944773611</v>
      </c>
      <c r="BM489" s="15">
        <f t="shared" si="105"/>
        <v>-3.9896423568507221E-2</v>
      </c>
      <c r="BN489" s="17">
        <f t="shared" si="106"/>
        <v>100</v>
      </c>
      <c r="BO489">
        <f t="shared" si="107"/>
        <v>4.0702976309294543E-2</v>
      </c>
      <c r="DE489" s="85">
        <v>4.2635780647384193E-2</v>
      </c>
      <c r="DF489" s="85">
        <v>1</v>
      </c>
      <c r="DG489" s="85">
        <v>0</v>
      </c>
      <c r="DH489" s="85">
        <f t="shared" si="112"/>
        <v>472</v>
      </c>
      <c r="DI489" s="85">
        <f t="shared" si="112"/>
        <v>11</v>
      </c>
      <c r="DJ489" s="85">
        <f t="shared" si="108"/>
        <v>0.88487804878048781</v>
      </c>
      <c r="DK489" s="85">
        <f t="shared" si="108"/>
        <v>0.99241379310344824</v>
      </c>
      <c r="DL489" s="85">
        <f t="shared" si="109"/>
        <v>2.4205214465937783E-4</v>
      </c>
    </row>
    <row r="490" spans="2:116">
      <c r="B490">
        <v>16</v>
      </c>
      <c r="C490">
        <v>351</v>
      </c>
      <c r="D490">
        <v>21.437999999999999</v>
      </c>
      <c r="E490">
        <v>30</v>
      </c>
      <c r="F490">
        <v>4</v>
      </c>
      <c r="G490">
        <v>6</v>
      </c>
      <c r="H490">
        <v>2</v>
      </c>
      <c r="I490">
        <v>1</v>
      </c>
      <c r="J490">
        <v>1</v>
      </c>
      <c r="K490">
        <v>2</v>
      </c>
      <c r="L490">
        <v>2</v>
      </c>
      <c r="M490">
        <v>8</v>
      </c>
      <c r="N490">
        <v>1</v>
      </c>
      <c r="O490">
        <v>0</v>
      </c>
      <c r="P490">
        <v>1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1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F490">
        <v>3</v>
      </c>
      <c r="AG490">
        <v>1</v>
      </c>
      <c r="AH490">
        <v>0</v>
      </c>
      <c r="AI490">
        <v>30</v>
      </c>
      <c r="AJ490">
        <v>1</v>
      </c>
      <c r="AK490">
        <v>6</v>
      </c>
      <c r="AL490">
        <v>2</v>
      </c>
      <c r="AM490">
        <v>2</v>
      </c>
      <c r="AN490">
        <v>1</v>
      </c>
      <c r="AO490">
        <v>2</v>
      </c>
      <c r="AP490">
        <v>2</v>
      </c>
      <c r="AQ490">
        <v>2</v>
      </c>
      <c r="AR490">
        <v>1</v>
      </c>
      <c r="AS490">
        <v>1</v>
      </c>
      <c r="AT490">
        <v>1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 s="15">
        <v>0</v>
      </c>
      <c r="BG490" s="16">
        <v>1</v>
      </c>
      <c r="BH490" s="17">
        <f t="shared" si="100"/>
        <v>1</v>
      </c>
      <c r="BI490">
        <f t="shared" si="101"/>
        <v>0</v>
      </c>
      <c r="BJ490">
        <f t="shared" si="102"/>
        <v>8.6925336483686264E-2</v>
      </c>
      <c r="BK490" s="15">
        <f t="shared" si="103"/>
        <v>8.6925336483686264E-2</v>
      </c>
      <c r="BL490" s="17">
        <f t="shared" si="104"/>
        <v>0.91307466351631372</v>
      </c>
      <c r="BM490" s="15">
        <f t="shared" si="105"/>
        <v>-9.0937623509232804E-2</v>
      </c>
      <c r="BN490" s="17">
        <f t="shared" si="106"/>
        <v>100</v>
      </c>
      <c r="BO490">
        <f t="shared" si="107"/>
        <v>9.5200688352177876E-2</v>
      </c>
      <c r="DE490" s="85">
        <v>4.2651915277346256E-2</v>
      </c>
      <c r="DF490" s="85">
        <v>1</v>
      </c>
      <c r="DG490" s="85">
        <v>0</v>
      </c>
      <c r="DH490" s="85">
        <f t="shared" si="112"/>
        <v>473</v>
      </c>
      <c r="DI490" s="85">
        <f t="shared" si="112"/>
        <v>11</v>
      </c>
      <c r="DJ490" s="85">
        <f t="shared" si="108"/>
        <v>0.88463414634146342</v>
      </c>
      <c r="DK490" s="85">
        <f t="shared" si="108"/>
        <v>0.99241379310344824</v>
      </c>
      <c r="DL490" s="85">
        <f t="shared" si="109"/>
        <v>2.4205214465937783E-4</v>
      </c>
    </row>
    <row r="491" spans="2:116">
      <c r="B491">
        <v>32</v>
      </c>
      <c r="C491">
        <v>62</v>
      </c>
      <c r="D491">
        <v>6.1459999999999999</v>
      </c>
      <c r="E491">
        <v>1</v>
      </c>
      <c r="F491">
        <v>2</v>
      </c>
      <c r="G491">
        <v>6</v>
      </c>
      <c r="H491">
        <v>2</v>
      </c>
      <c r="I491">
        <v>1</v>
      </c>
      <c r="J491">
        <v>1</v>
      </c>
      <c r="K491">
        <v>2</v>
      </c>
      <c r="L491">
        <v>2</v>
      </c>
      <c r="M491">
        <v>7</v>
      </c>
      <c r="N491">
        <v>1</v>
      </c>
      <c r="O491">
        <v>0</v>
      </c>
      <c r="P491">
        <v>1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F491">
        <v>3</v>
      </c>
      <c r="AG491">
        <v>2</v>
      </c>
      <c r="AH491">
        <v>0</v>
      </c>
      <c r="AI491">
        <v>7</v>
      </c>
      <c r="AJ491">
        <v>2</v>
      </c>
      <c r="AK491">
        <v>4</v>
      </c>
      <c r="AL491">
        <v>2</v>
      </c>
      <c r="AM491">
        <v>2</v>
      </c>
      <c r="AN491">
        <v>1</v>
      </c>
      <c r="AO491">
        <v>2</v>
      </c>
      <c r="AP491">
        <v>2</v>
      </c>
      <c r="AQ491">
        <v>4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1</v>
      </c>
      <c r="BC491">
        <v>0</v>
      </c>
      <c r="BD491">
        <v>0</v>
      </c>
      <c r="BE491">
        <v>0</v>
      </c>
      <c r="BF491" s="15">
        <v>0</v>
      </c>
      <c r="BG491" s="16">
        <v>1</v>
      </c>
      <c r="BH491" s="17">
        <f t="shared" si="100"/>
        <v>1</v>
      </c>
      <c r="BI491">
        <f t="shared" si="101"/>
        <v>0</v>
      </c>
      <c r="BJ491">
        <f t="shared" si="102"/>
        <v>0.13810095148207446</v>
      </c>
      <c r="BK491" s="15">
        <f t="shared" si="103"/>
        <v>0.13810095148207446</v>
      </c>
      <c r="BL491" s="17">
        <f t="shared" si="104"/>
        <v>0.86189904851792554</v>
      </c>
      <c r="BM491" s="15">
        <f t="shared" si="105"/>
        <v>-0.14861712826497059</v>
      </c>
      <c r="BN491" s="17">
        <f t="shared" si="106"/>
        <v>100</v>
      </c>
      <c r="BO491">
        <f t="shared" si="107"/>
        <v>0.1602286853890201</v>
      </c>
      <c r="DE491" s="85">
        <v>4.2842474293988575E-2</v>
      </c>
      <c r="DF491" s="85">
        <v>1</v>
      </c>
      <c r="DG491" s="85">
        <v>0</v>
      </c>
      <c r="DH491" s="85">
        <f t="shared" si="112"/>
        <v>474</v>
      </c>
      <c r="DI491" s="85">
        <f t="shared" si="112"/>
        <v>11</v>
      </c>
      <c r="DJ491" s="85">
        <f t="shared" si="108"/>
        <v>0.88439024390243903</v>
      </c>
      <c r="DK491" s="85">
        <f t="shared" si="108"/>
        <v>0.99241379310344824</v>
      </c>
      <c r="DL491" s="85">
        <f t="shared" si="109"/>
        <v>2.4205214465937783E-4</v>
      </c>
    </row>
    <row r="492" spans="2:116">
      <c r="B492">
        <v>58</v>
      </c>
      <c r="C492">
        <v>33</v>
      </c>
      <c r="D492">
        <v>0</v>
      </c>
      <c r="E492">
        <v>0</v>
      </c>
      <c r="F492">
        <v>5</v>
      </c>
      <c r="G492">
        <v>4</v>
      </c>
      <c r="H492">
        <v>1</v>
      </c>
      <c r="I492">
        <v>1</v>
      </c>
      <c r="J492">
        <v>2</v>
      </c>
      <c r="K492">
        <v>2</v>
      </c>
      <c r="L492">
        <v>2</v>
      </c>
      <c r="M492">
        <v>11</v>
      </c>
      <c r="N492">
        <v>0</v>
      </c>
      <c r="O492">
        <v>0</v>
      </c>
      <c r="P492">
        <v>1</v>
      </c>
      <c r="Q492">
        <v>1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1</v>
      </c>
      <c r="AB492">
        <v>0</v>
      </c>
      <c r="AF492">
        <v>3</v>
      </c>
      <c r="AG492">
        <v>2</v>
      </c>
      <c r="AH492">
        <v>9.8000000000000004E-2</v>
      </c>
      <c r="AI492">
        <v>22</v>
      </c>
      <c r="AJ492">
        <v>1</v>
      </c>
      <c r="AK492">
        <v>5</v>
      </c>
      <c r="AL492">
        <v>2</v>
      </c>
      <c r="AM492">
        <v>2</v>
      </c>
      <c r="AN492">
        <v>2</v>
      </c>
      <c r="AO492">
        <v>2</v>
      </c>
      <c r="AP492">
        <v>2</v>
      </c>
      <c r="AQ492">
        <v>2</v>
      </c>
      <c r="AR492">
        <v>1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 s="15">
        <v>0</v>
      </c>
      <c r="BG492" s="16">
        <v>1</v>
      </c>
      <c r="BH492" s="17">
        <f t="shared" si="100"/>
        <v>1</v>
      </c>
      <c r="BI492">
        <f t="shared" si="101"/>
        <v>0</v>
      </c>
      <c r="BJ492">
        <f t="shared" si="102"/>
        <v>3.539890373345634E-2</v>
      </c>
      <c r="BK492" s="15">
        <f t="shared" si="103"/>
        <v>3.539890373345634E-2</v>
      </c>
      <c r="BL492" s="17">
        <f t="shared" si="104"/>
        <v>0.96460109626654367</v>
      </c>
      <c r="BM492" s="15">
        <f t="shared" si="105"/>
        <v>-3.6040634849317472E-2</v>
      </c>
      <c r="BN492" s="17">
        <f t="shared" si="106"/>
        <v>100</v>
      </c>
      <c r="BO492">
        <f t="shared" si="107"/>
        <v>3.6697971700909958E-2</v>
      </c>
      <c r="DE492" s="85">
        <v>4.2857411762512489E-2</v>
      </c>
      <c r="DF492" s="85">
        <v>1</v>
      </c>
      <c r="DG492" s="85">
        <v>0</v>
      </c>
      <c r="DH492" s="85">
        <f t="shared" si="112"/>
        <v>475</v>
      </c>
      <c r="DI492" s="85">
        <f t="shared" si="112"/>
        <v>11</v>
      </c>
      <c r="DJ492" s="85">
        <f t="shared" si="108"/>
        <v>0.88414634146341464</v>
      </c>
      <c r="DK492" s="85">
        <f t="shared" si="108"/>
        <v>0.99241379310344824</v>
      </c>
      <c r="DL492" s="85">
        <f t="shared" si="109"/>
        <v>2.4205214465937783E-4</v>
      </c>
    </row>
    <row r="493" spans="2:116">
      <c r="B493">
        <v>13</v>
      </c>
      <c r="C493">
        <v>-1</v>
      </c>
      <c r="D493">
        <v>1.9E-2</v>
      </c>
      <c r="E493">
        <v>11</v>
      </c>
      <c r="F493">
        <v>5</v>
      </c>
      <c r="G493">
        <v>3</v>
      </c>
      <c r="H493">
        <v>2</v>
      </c>
      <c r="I493">
        <v>1</v>
      </c>
      <c r="J493">
        <v>2</v>
      </c>
      <c r="K493">
        <v>2</v>
      </c>
      <c r="L493">
        <v>2</v>
      </c>
      <c r="M493">
        <v>8</v>
      </c>
      <c r="N493">
        <v>0</v>
      </c>
      <c r="O493">
        <v>1</v>
      </c>
      <c r="P493">
        <v>1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F493">
        <v>3</v>
      </c>
      <c r="AG493">
        <v>2</v>
      </c>
      <c r="AH493">
        <v>0.33100000000000002</v>
      </c>
      <c r="AI493">
        <v>20</v>
      </c>
      <c r="AJ493">
        <v>1</v>
      </c>
      <c r="AK493">
        <v>6</v>
      </c>
      <c r="AL493">
        <v>2</v>
      </c>
      <c r="AM493">
        <v>1</v>
      </c>
      <c r="AN493">
        <v>1</v>
      </c>
      <c r="AO493">
        <v>2</v>
      </c>
      <c r="AP493">
        <v>2</v>
      </c>
      <c r="AQ493">
        <v>6</v>
      </c>
      <c r="AR493">
        <v>1</v>
      </c>
      <c r="AS493">
        <v>0</v>
      </c>
      <c r="AT493">
        <v>1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 s="15">
        <v>0</v>
      </c>
      <c r="BG493" s="16">
        <v>1</v>
      </c>
      <c r="BH493" s="17">
        <f t="shared" si="100"/>
        <v>1</v>
      </c>
      <c r="BI493">
        <f t="shared" si="101"/>
        <v>0</v>
      </c>
      <c r="BJ493">
        <f t="shared" si="102"/>
        <v>0.10733354812043369</v>
      </c>
      <c r="BK493" s="15">
        <f t="shared" si="103"/>
        <v>0.10733354812043369</v>
      </c>
      <c r="BL493" s="17">
        <f t="shared" si="104"/>
        <v>0.89266645187956628</v>
      </c>
      <c r="BM493" s="15">
        <f t="shared" si="105"/>
        <v>-0.11354228201204106</v>
      </c>
      <c r="BN493" s="17">
        <f t="shared" si="106"/>
        <v>100</v>
      </c>
      <c r="BO493">
        <f t="shared" si="107"/>
        <v>0.1202392538606509</v>
      </c>
      <c r="DE493" s="85">
        <v>4.2866210054282212E-2</v>
      </c>
      <c r="DF493" s="85">
        <v>1</v>
      </c>
      <c r="DG493" s="85">
        <v>0</v>
      </c>
      <c r="DH493" s="85">
        <f t="shared" si="112"/>
        <v>476</v>
      </c>
      <c r="DI493" s="85">
        <f t="shared" si="112"/>
        <v>11</v>
      </c>
      <c r="DJ493" s="85">
        <f t="shared" si="108"/>
        <v>0.88390243902439025</v>
      </c>
      <c r="DK493" s="85">
        <f t="shared" si="108"/>
        <v>0.99241379310344824</v>
      </c>
      <c r="DL493" s="85">
        <f t="shared" si="109"/>
        <v>2.4205214465937783E-4</v>
      </c>
    </row>
    <row r="494" spans="2:116">
      <c r="B494">
        <v>84</v>
      </c>
      <c r="C494">
        <v>-3</v>
      </c>
      <c r="D494">
        <v>5.149</v>
      </c>
      <c r="E494">
        <v>12</v>
      </c>
      <c r="F494">
        <v>5</v>
      </c>
      <c r="G494">
        <v>3</v>
      </c>
      <c r="H494">
        <v>1</v>
      </c>
      <c r="I494">
        <v>1</v>
      </c>
      <c r="J494">
        <v>1</v>
      </c>
      <c r="K494">
        <v>2</v>
      </c>
      <c r="L494">
        <v>1</v>
      </c>
      <c r="M494">
        <v>10</v>
      </c>
      <c r="N494">
        <v>0</v>
      </c>
      <c r="O494">
        <v>1</v>
      </c>
      <c r="P494">
        <v>1</v>
      </c>
      <c r="Q494">
        <v>1</v>
      </c>
      <c r="R494">
        <v>0</v>
      </c>
      <c r="S494">
        <v>0</v>
      </c>
      <c r="T494">
        <v>0</v>
      </c>
      <c r="U494">
        <v>0</v>
      </c>
      <c r="V494">
        <v>1</v>
      </c>
      <c r="W494">
        <v>1</v>
      </c>
      <c r="X494">
        <v>1</v>
      </c>
      <c r="Y494">
        <v>0</v>
      </c>
      <c r="Z494">
        <v>0</v>
      </c>
      <c r="AA494">
        <v>1</v>
      </c>
      <c r="AB494">
        <v>1</v>
      </c>
      <c r="AF494">
        <v>3</v>
      </c>
      <c r="AG494">
        <v>3</v>
      </c>
      <c r="AH494">
        <v>0</v>
      </c>
      <c r="AI494">
        <v>25</v>
      </c>
      <c r="AJ494">
        <v>3</v>
      </c>
      <c r="AK494">
        <v>6</v>
      </c>
      <c r="AL494">
        <v>2</v>
      </c>
      <c r="AM494">
        <v>1</v>
      </c>
      <c r="AN494">
        <v>1</v>
      </c>
      <c r="AO494">
        <v>2</v>
      </c>
      <c r="AP494">
        <v>2</v>
      </c>
      <c r="AQ494">
        <v>6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 s="15">
        <v>0</v>
      </c>
      <c r="BG494" s="16">
        <v>1</v>
      </c>
      <c r="BH494" s="17">
        <f t="shared" si="100"/>
        <v>1</v>
      </c>
      <c r="BI494">
        <f t="shared" si="101"/>
        <v>0</v>
      </c>
      <c r="BJ494">
        <f t="shared" si="102"/>
        <v>6.9452155865633275E-2</v>
      </c>
      <c r="BK494" s="15">
        <f t="shared" si="103"/>
        <v>6.9452155865633275E-2</v>
      </c>
      <c r="BL494" s="17">
        <f t="shared" si="104"/>
        <v>0.93054784413436675</v>
      </c>
      <c r="BM494" s="15">
        <f t="shared" si="105"/>
        <v>-7.1981786559807803E-2</v>
      </c>
      <c r="BN494" s="17">
        <f t="shared" si="106"/>
        <v>100</v>
      </c>
      <c r="BO494">
        <f t="shared" si="107"/>
        <v>7.4635771071223614E-2</v>
      </c>
      <c r="DE494" s="85">
        <v>4.288759634131762E-2</v>
      </c>
      <c r="DF494" s="85">
        <v>1</v>
      </c>
      <c r="DG494" s="85">
        <v>0</v>
      </c>
      <c r="DH494" s="85">
        <f t="shared" si="112"/>
        <v>477</v>
      </c>
      <c r="DI494" s="85">
        <f t="shared" si="112"/>
        <v>11</v>
      </c>
      <c r="DJ494" s="85">
        <f t="shared" si="108"/>
        <v>0.88365853658536586</v>
      </c>
      <c r="DK494" s="85">
        <f t="shared" si="108"/>
        <v>0.99241379310344824</v>
      </c>
      <c r="DL494" s="85">
        <f t="shared" si="109"/>
        <v>2.4205214465937783E-4</v>
      </c>
    </row>
    <row r="495" spans="2:116">
      <c r="B495">
        <v>56</v>
      </c>
      <c r="C495">
        <v>49</v>
      </c>
      <c r="D495">
        <v>7.452</v>
      </c>
      <c r="E495">
        <v>17</v>
      </c>
      <c r="F495">
        <v>5</v>
      </c>
      <c r="G495">
        <v>5</v>
      </c>
      <c r="H495">
        <v>2</v>
      </c>
      <c r="I495">
        <v>1</v>
      </c>
      <c r="J495">
        <v>1</v>
      </c>
      <c r="K495">
        <v>2</v>
      </c>
      <c r="L495">
        <v>1</v>
      </c>
      <c r="M495">
        <v>10</v>
      </c>
      <c r="N495">
        <v>0</v>
      </c>
      <c r="O495">
        <v>0</v>
      </c>
      <c r="P495">
        <v>1</v>
      </c>
      <c r="Q495">
        <v>1</v>
      </c>
      <c r="R495">
        <v>0</v>
      </c>
      <c r="S495">
        <v>0</v>
      </c>
      <c r="T495">
        <v>0</v>
      </c>
      <c r="U495">
        <v>0</v>
      </c>
      <c r="V495">
        <v>1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1</v>
      </c>
      <c r="AF495">
        <v>3</v>
      </c>
      <c r="AG495">
        <v>3</v>
      </c>
      <c r="AH495">
        <v>0.17399999999999999</v>
      </c>
      <c r="AI495">
        <v>18</v>
      </c>
      <c r="AJ495">
        <v>1</v>
      </c>
      <c r="AK495">
        <v>4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5</v>
      </c>
      <c r="AR495">
        <v>1</v>
      </c>
      <c r="AS495">
        <v>0</v>
      </c>
      <c r="AT495">
        <v>1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1</v>
      </c>
      <c r="BF495" s="15">
        <v>0</v>
      </c>
      <c r="BG495" s="16">
        <v>1</v>
      </c>
      <c r="BH495" s="17">
        <f t="shared" si="100"/>
        <v>1</v>
      </c>
      <c r="BI495">
        <f t="shared" si="101"/>
        <v>0</v>
      </c>
      <c r="BJ495">
        <f t="shared" si="102"/>
        <v>5.1548453705462627E-2</v>
      </c>
      <c r="BK495" s="15">
        <f t="shared" si="103"/>
        <v>5.1548453705462627E-2</v>
      </c>
      <c r="BL495" s="17">
        <f t="shared" si="104"/>
        <v>0.94845154629453732</v>
      </c>
      <c r="BM495" s="15">
        <f t="shared" si="105"/>
        <v>-5.292457547224786E-2</v>
      </c>
      <c r="BN495" s="17">
        <f t="shared" si="106"/>
        <v>100</v>
      </c>
      <c r="BO495">
        <f t="shared" si="107"/>
        <v>5.4350118260500464E-2</v>
      </c>
      <c r="DE495" s="85">
        <v>4.2960565384747622E-2</v>
      </c>
      <c r="DF495" s="85">
        <v>1</v>
      </c>
      <c r="DG495" s="85">
        <v>0</v>
      </c>
      <c r="DH495" s="85">
        <f t="shared" si="112"/>
        <v>478</v>
      </c>
      <c r="DI495" s="85">
        <f t="shared" si="112"/>
        <v>11</v>
      </c>
      <c r="DJ495" s="85">
        <f t="shared" si="108"/>
        <v>0.88341463414634147</v>
      </c>
      <c r="DK495" s="85">
        <f t="shared" si="108"/>
        <v>0.99241379310344824</v>
      </c>
      <c r="DL495" s="85">
        <f t="shared" si="109"/>
        <v>2.4205214465937783E-4</v>
      </c>
    </row>
    <row r="496" spans="2:116">
      <c r="B496">
        <v>66</v>
      </c>
      <c r="C496">
        <v>69</v>
      </c>
      <c r="D496">
        <v>5.9530000000000003</v>
      </c>
      <c r="E496">
        <v>9</v>
      </c>
      <c r="F496">
        <v>3</v>
      </c>
      <c r="G496">
        <v>3</v>
      </c>
      <c r="H496">
        <v>2</v>
      </c>
      <c r="I496">
        <v>1</v>
      </c>
      <c r="J496">
        <v>1</v>
      </c>
      <c r="K496">
        <v>2</v>
      </c>
      <c r="L496">
        <v>2</v>
      </c>
      <c r="M496">
        <v>9</v>
      </c>
      <c r="N496">
        <v>1</v>
      </c>
      <c r="O496">
        <v>1</v>
      </c>
      <c r="P496">
        <v>1</v>
      </c>
      <c r="Q496">
        <v>1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F496">
        <v>3</v>
      </c>
      <c r="AG496">
        <v>3</v>
      </c>
      <c r="AH496">
        <v>0.65</v>
      </c>
      <c r="AI496">
        <v>11</v>
      </c>
      <c r="AJ496">
        <v>4</v>
      </c>
      <c r="AK496">
        <v>4</v>
      </c>
      <c r="AL496">
        <v>2</v>
      </c>
      <c r="AM496">
        <v>2</v>
      </c>
      <c r="AN496">
        <v>1</v>
      </c>
      <c r="AO496">
        <v>2</v>
      </c>
      <c r="AP496">
        <v>2</v>
      </c>
      <c r="AQ496">
        <v>6</v>
      </c>
      <c r="AR496">
        <v>1</v>
      </c>
      <c r="AS496">
        <v>0</v>
      </c>
      <c r="AT496">
        <v>1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 s="15">
        <v>0</v>
      </c>
      <c r="BG496" s="16">
        <v>1</v>
      </c>
      <c r="BH496" s="17">
        <f t="shared" si="100"/>
        <v>1</v>
      </c>
      <c r="BI496">
        <f t="shared" si="101"/>
        <v>0</v>
      </c>
      <c r="BJ496">
        <f t="shared" si="102"/>
        <v>6.4207853327139089E-2</v>
      </c>
      <c r="BK496" s="15">
        <f t="shared" si="103"/>
        <v>6.4207853327139089E-2</v>
      </c>
      <c r="BL496" s="17">
        <f t="shared" si="104"/>
        <v>0.93579214667286092</v>
      </c>
      <c r="BM496" s="15">
        <f t="shared" si="105"/>
        <v>-6.636189268519127E-2</v>
      </c>
      <c r="BN496" s="17">
        <f t="shared" si="106"/>
        <v>100</v>
      </c>
      <c r="BO496">
        <f t="shared" si="107"/>
        <v>6.861337056035928E-2</v>
      </c>
      <c r="DE496" s="85">
        <v>4.3005379685566593E-2</v>
      </c>
      <c r="DF496" s="85">
        <v>1</v>
      </c>
      <c r="DG496" s="85">
        <v>0</v>
      </c>
      <c r="DH496" s="85">
        <f t="shared" si="112"/>
        <v>479</v>
      </c>
      <c r="DI496" s="85">
        <f t="shared" si="112"/>
        <v>11</v>
      </c>
      <c r="DJ496" s="85">
        <f t="shared" si="108"/>
        <v>0.88317073170731708</v>
      </c>
      <c r="DK496" s="85">
        <f t="shared" si="108"/>
        <v>0.99241379310344824</v>
      </c>
      <c r="DL496" s="85">
        <f t="shared" si="109"/>
        <v>2.4205214465937783E-4</v>
      </c>
    </row>
    <row r="497" spans="2:116">
      <c r="B497">
        <v>39</v>
      </c>
      <c r="C497">
        <v>89</v>
      </c>
      <c r="D497">
        <v>5.9279999999999999</v>
      </c>
      <c r="E497">
        <v>4</v>
      </c>
      <c r="F497">
        <v>5</v>
      </c>
      <c r="G497">
        <v>2</v>
      </c>
      <c r="H497">
        <v>1</v>
      </c>
      <c r="I497">
        <v>1</v>
      </c>
      <c r="J497">
        <v>1</v>
      </c>
      <c r="K497">
        <v>2</v>
      </c>
      <c r="L497">
        <v>2</v>
      </c>
      <c r="M497">
        <v>0</v>
      </c>
      <c r="N497">
        <v>1</v>
      </c>
      <c r="O497">
        <v>0</v>
      </c>
      <c r="P497">
        <v>1</v>
      </c>
      <c r="Q497">
        <v>1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F497">
        <v>3</v>
      </c>
      <c r="AG497">
        <v>4</v>
      </c>
      <c r="AH497">
        <v>0</v>
      </c>
      <c r="AI497">
        <v>4</v>
      </c>
      <c r="AJ497">
        <v>1</v>
      </c>
      <c r="AK497">
        <v>5</v>
      </c>
      <c r="AL497">
        <v>1</v>
      </c>
      <c r="AM497">
        <v>2</v>
      </c>
      <c r="AN497">
        <v>2</v>
      </c>
      <c r="AO497">
        <v>2</v>
      </c>
      <c r="AP497">
        <v>2</v>
      </c>
      <c r="AQ497">
        <v>0</v>
      </c>
      <c r="AR497">
        <v>0</v>
      </c>
      <c r="AS497">
        <v>0</v>
      </c>
      <c r="AT497">
        <v>1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 s="15">
        <v>0</v>
      </c>
      <c r="BG497" s="16">
        <v>1</v>
      </c>
      <c r="BH497" s="17">
        <f t="shared" si="100"/>
        <v>1</v>
      </c>
      <c r="BI497">
        <f t="shared" si="101"/>
        <v>0</v>
      </c>
      <c r="BJ497">
        <f t="shared" si="102"/>
        <v>3.2479260935515404E-2</v>
      </c>
      <c r="BK497" s="15">
        <f t="shared" si="103"/>
        <v>3.2479260935515404E-2</v>
      </c>
      <c r="BL497" s="17">
        <f t="shared" si="104"/>
        <v>0.96752073906448455</v>
      </c>
      <c r="BM497" s="15">
        <f t="shared" si="105"/>
        <v>-3.3018418582376641E-2</v>
      </c>
      <c r="BN497" s="17">
        <f t="shared" si="106"/>
        <v>100</v>
      </c>
      <c r="BO497">
        <f t="shared" si="107"/>
        <v>3.356957595236694E-2</v>
      </c>
      <c r="DE497" s="85">
        <v>4.3133642494582708E-2</v>
      </c>
      <c r="DF497" s="85">
        <v>1</v>
      </c>
      <c r="DG497" s="85">
        <v>0</v>
      </c>
      <c r="DH497" s="85">
        <f t="shared" si="112"/>
        <v>480</v>
      </c>
      <c r="DI497" s="85">
        <f t="shared" si="112"/>
        <v>11</v>
      </c>
      <c r="DJ497" s="85">
        <f t="shared" si="108"/>
        <v>0.88292682926829269</v>
      </c>
      <c r="DK497" s="85">
        <f t="shared" si="108"/>
        <v>0.99241379310344824</v>
      </c>
      <c r="DL497" s="85">
        <f t="shared" si="109"/>
        <v>2.4205214465937783E-4</v>
      </c>
    </row>
    <row r="498" spans="2:116">
      <c r="B498">
        <v>61</v>
      </c>
      <c r="C498">
        <v>35</v>
      </c>
      <c r="D498">
        <v>3.855</v>
      </c>
      <c r="E498">
        <v>9</v>
      </c>
      <c r="F498">
        <v>5</v>
      </c>
      <c r="G498">
        <v>3</v>
      </c>
      <c r="H498">
        <v>2</v>
      </c>
      <c r="I498">
        <v>1</v>
      </c>
      <c r="J498">
        <v>1</v>
      </c>
      <c r="K498">
        <v>2</v>
      </c>
      <c r="L498">
        <v>2</v>
      </c>
      <c r="M498">
        <v>8</v>
      </c>
      <c r="N498">
        <v>1</v>
      </c>
      <c r="O498">
        <v>0</v>
      </c>
      <c r="P498">
        <v>1</v>
      </c>
      <c r="Q498">
        <v>1</v>
      </c>
      <c r="R498">
        <v>0</v>
      </c>
      <c r="S498">
        <v>0</v>
      </c>
      <c r="T498">
        <v>0</v>
      </c>
      <c r="U498">
        <v>0</v>
      </c>
      <c r="V498">
        <v>1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F498">
        <v>3</v>
      </c>
      <c r="AG498">
        <v>5</v>
      </c>
      <c r="AH498">
        <v>0</v>
      </c>
      <c r="AI498">
        <v>5</v>
      </c>
      <c r="AJ498">
        <v>0</v>
      </c>
      <c r="AK498">
        <v>6</v>
      </c>
      <c r="AL498">
        <v>2</v>
      </c>
      <c r="AM498">
        <v>2</v>
      </c>
      <c r="AN498">
        <v>1</v>
      </c>
      <c r="AO498">
        <v>2</v>
      </c>
      <c r="AP498">
        <v>2</v>
      </c>
      <c r="AQ498">
        <v>4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 s="15">
        <v>0</v>
      </c>
      <c r="BG498" s="16">
        <v>1</v>
      </c>
      <c r="BH498" s="17">
        <f t="shared" si="100"/>
        <v>1</v>
      </c>
      <c r="BI498">
        <f t="shared" si="101"/>
        <v>0</v>
      </c>
      <c r="BJ498">
        <f t="shared" si="102"/>
        <v>6.6912035547592091E-2</v>
      </c>
      <c r="BK498" s="15">
        <f t="shared" si="103"/>
        <v>6.6912035547592091E-2</v>
      </c>
      <c r="BL498" s="17">
        <f t="shared" si="104"/>
        <v>0.93308796445240794</v>
      </c>
      <c r="BM498" s="15">
        <f t="shared" si="105"/>
        <v>-6.9255801279523008E-2</v>
      </c>
      <c r="BN498" s="17">
        <f t="shared" si="106"/>
        <v>100</v>
      </c>
      <c r="BO498">
        <f t="shared" si="107"/>
        <v>7.1710318958899108E-2</v>
      </c>
      <c r="DE498" s="85">
        <v>4.3134971622986788E-2</v>
      </c>
      <c r="DF498" s="85">
        <v>1</v>
      </c>
      <c r="DG498" s="85">
        <v>0</v>
      </c>
      <c r="DH498" s="85">
        <f t="shared" si="112"/>
        <v>481</v>
      </c>
      <c r="DI498" s="85">
        <f t="shared" si="112"/>
        <v>11</v>
      </c>
      <c r="DJ498" s="85">
        <f t="shared" si="108"/>
        <v>0.8826829268292683</v>
      </c>
      <c r="DK498" s="85">
        <f t="shared" si="108"/>
        <v>0.99241379310344824</v>
      </c>
      <c r="DL498" s="85">
        <f t="shared" si="109"/>
        <v>2.4205214465937783E-4</v>
      </c>
    </row>
    <row r="499" spans="2:116">
      <c r="B499">
        <v>30</v>
      </c>
      <c r="C499">
        <v>26</v>
      </c>
      <c r="D499">
        <v>5.484</v>
      </c>
      <c r="E499">
        <v>20</v>
      </c>
      <c r="F499">
        <v>3</v>
      </c>
      <c r="G499">
        <v>5</v>
      </c>
      <c r="H499">
        <v>1</v>
      </c>
      <c r="I499">
        <v>2</v>
      </c>
      <c r="J499">
        <v>1</v>
      </c>
      <c r="K499">
        <v>2</v>
      </c>
      <c r="L499">
        <v>2</v>
      </c>
      <c r="M499">
        <v>3</v>
      </c>
      <c r="N499">
        <v>1</v>
      </c>
      <c r="O499">
        <v>0</v>
      </c>
      <c r="P499">
        <v>1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1</v>
      </c>
      <c r="W499">
        <v>0</v>
      </c>
      <c r="X499">
        <v>1</v>
      </c>
      <c r="Y499">
        <v>0</v>
      </c>
      <c r="Z499">
        <v>0</v>
      </c>
      <c r="AA499">
        <v>0</v>
      </c>
      <c r="AB499">
        <v>1</v>
      </c>
      <c r="AF499">
        <v>3</v>
      </c>
      <c r="AG499">
        <v>5</v>
      </c>
      <c r="AH499">
        <v>0.50900000000000001</v>
      </c>
      <c r="AI499">
        <v>8</v>
      </c>
      <c r="AJ499">
        <v>2</v>
      </c>
      <c r="AK499">
        <v>6</v>
      </c>
      <c r="AL499">
        <v>1</v>
      </c>
      <c r="AM499">
        <v>1</v>
      </c>
      <c r="AN499">
        <v>1</v>
      </c>
      <c r="AO499">
        <v>2</v>
      </c>
      <c r="AP499">
        <v>2</v>
      </c>
      <c r="AQ499">
        <v>2</v>
      </c>
      <c r="AR499">
        <v>1</v>
      </c>
      <c r="AS499">
        <v>0</v>
      </c>
      <c r="AT499">
        <v>1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 s="15">
        <v>0</v>
      </c>
      <c r="BG499" s="16">
        <v>1</v>
      </c>
      <c r="BH499" s="17">
        <f t="shared" si="100"/>
        <v>1</v>
      </c>
      <c r="BI499">
        <f t="shared" si="101"/>
        <v>0</v>
      </c>
      <c r="BJ499">
        <f t="shared" si="102"/>
        <v>7.0156928547923048E-2</v>
      </c>
      <c r="BK499" s="15">
        <f t="shared" si="103"/>
        <v>7.0156928547923048E-2</v>
      </c>
      <c r="BL499" s="17">
        <f t="shared" si="104"/>
        <v>0.9298430714520769</v>
      </c>
      <c r="BM499" s="15">
        <f t="shared" si="105"/>
        <v>-7.2739447447204952E-2</v>
      </c>
      <c r="BN499" s="17">
        <f t="shared" si="106"/>
        <v>100</v>
      </c>
      <c r="BO499">
        <f t="shared" si="107"/>
        <v>7.5450289088419442E-2</v>
      </c>
      <c r="DE499" s="85">
        <v>4.315794468051113E-2</v>
      </c>
      <c r="DF499" s="85">
        <v>1</v>
      </c>
      <c r="DG499" s="85">
        <v>0</v>
      </c>
      <c r="DH499" s="85">
        <f t="shared" si="112"/>
        <v>482</v>
      </c>
      <c r="DI499" s="85">
        <f t="shared" si="112"/>
        <v>11</v>
      </c>
      <c r="DJ499" s="85">
        <f t="shared" si="108"/>
        <v>0.88243902439024391</v>
      </c>
      <c r="DK499" s="85">
        <f t="shared" si="108"/>
        <v>0.99241379310344824</v>
      </c>
      <c r="DL499" s="85">
        <f t="shared" si="109"/>
        <v>2.4205214465937783E-4</v>
      </c>
    </row>
    <row r="500" spans="2:116">
      <c r="B500">
        <v>63</v>
      </c>
      <c r="C500">
        <v>314</v>
      </c>
      <c r="D500">
        <v>30.233000000000001</v>
      </c>
      <c r="E500">
        <v>59</v>
      </c>
      <c r="F500">
        <v>4</v>
      </c>
      <c r="G500">
        <v>6</v>
      </c>
      <c r="H500">
        <v>1</v>
      </c>
      <c r="I500">
        <v>1</v>
      </c>
      <c r="J500">
        <v>1</v>
      </c>
      <c r="K500">
        <v>2</v>
      </c>
      <c r="L500">
        <v>2</v>
      </c>
      <c r="M500">
        <v>10</v>
      </c>
      <c r="N500">
        <v>1</v>
      </c>
      <c r="O500">
        <v>0</v>
      </c>
      <c r="P500">
        <v>1</v>
      </c>
      <c r="Q500">
        <v>1</v>
      </c>
      <c r="R500">
        <v>0</v>
      </c>
      <c r="S500">
        <v>0</v>
      </c>
      <c r="T500">
        <v>0</v>
      </c>
      <c r="U500">
        <v>0</v>
      </c>
      <c r="V500">
        <v>1</v>
      </c>
      <c r="W500">
        <v>1</v>
      </c>
      <c r="X500">
        <v>1</v>
      </c>
      <c r="Y500">
        <v>1</v>
      </c>
      <c r="Z500">
        <v>0</v>
      </c>
      <c r="AA500">
        <v>0</v>
      </c>
      <c r="AB500">
        <v>1</v>
      </c>
      <c r="AF500">
        <v>3</v>
      </c>
      <c r="AG500">
        <v>6</v>
      </c>
      <c r="AH500">
        <v>1.7999999999999999E-2</v>
      </c>
      <c r="AI500">
        <v>8</v>
      </c>
      <c r="AJ500">
        <v>5</v>
      </c>
      <c r="AK500">
        <v>3</v>
      </c>
      <c r="AL500">
        <v>1</v>
      </c>
      <c r="AM500">
        <v>1</v>
      </c>
      <c r="AN500">
        <v>1</v>
      </c>
      <c r="AO500">
        <v>2</v>
      </c>
      <c r="AP500">
        <v>2</v>
      </c>
      <c r="AQ500">
        <v>8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 s="15">
        <v>0</v>
      </c>
      <c r="BG500" s="16">
        <v>1</v>
      </c>
      <c r="BH500" s="17">
        <f t="shared" si="100"/>
        <v>1</v>
      </c>
      <c r="BI500">
        <f t="shared" si="101"/>
        <v>0</v>
      </c>
      <c r="BJ500">
        <f t="shared" si="102"/>
        <v>4.7791970950802516E-2</v>
      </c>
      <c r="BK500" s="15">
        <f t="shared" si="103"/>
        <v>4.7791970950802516E-2</v>
      </c>
      <c r="BL500" s="17">
        <f t="shared" si="104"/>
        <v>0.95220802904919744</v>
      </c>
      <c r="BM500" s="15">
        <f t="shared" si="105"/>
        <v>-4.8971750153511628E-2</v>
      </c>
      <c r="BN500" s="17">
        <f t="shared" si="106"/>
        <v>100</v>
      </c>
      <c r="BO500">
        <f t="shared" si="107"/>
        <v>5.019068259540297E-2</v>
      </c>
      <c r="DE500" s="85">
        <v>4.3190879618682426E-2</v>
      </c>
      <c r="DF500" s="85">
        <v>1</v>
      </c>
      <c r="DG500" s="85">
        <v>0</v>
      </c>
      <c r="DH500" s="85">
        <f t="shared" si="112"/>
        <v>483</v>
      </c>
      <c r="DI500" s="85">
        <f t="shared" si="112"/>
        <v>11</v>
      </c>
      <c r="DJ500" s="85">
        <f t="shared" si="108"/>
        <v>0.88219512195121952</v>
      </c>
      <c r="DK500" s="85">
        <f t="shared" si="108"/>
        <v>0.99241379310344824</v>
      </c>
      <c r="DL500" s="85">
        <f t="shared" si="109"/>
        <v>2.4205214465937783E-4</v>
      </c>
    </row>
    <row r="501" spans="2:116">
      <c r="B501">
        <v>0</v>
      </c>
      <c r="C501">
        <v>0</v>
      </c>
      <c r="D501">
        <v>0</v>
      </c>
      <c r="E501">
        <v>5</v>
      </c>
      <c r="F501">
        <v>5</v>
      </c>
      <c r="G501">
        <v>5</v>
      </c>
      <c r="H501">
        <v>1</v>
      </c>
      <c r="I501">
        <v>1</v>
      </c>
      <c r="J501">
        <v>1</v>
      </c>
      <c r="K501">
        <v>2</v>
      </c>
      <c r="L501">
        <v>1</v>
      </c>
      <c r="M501">
        <v>8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1</v>
      </c>
      <c r="AB501">
        <v>0</v>
      </c>
      <c r="AF501">
        <v>3</v>
      </c>
      <c r="AG501">
        <v>11</v>
      </c>
      <c r="AH501">
        <v>0</v>
      </c>
      <c r="AI501">
        <v>7</v>
      </c>
      <c r="AJ501">
        <v>5</v>
      </c>
      <c r="AK501">
        <v>3</v>
      </c>
      <c r="AL501">
        <v>2</v>
      </c>
      <c r="AM501">
        <v>1</v>
      </c>
      <c r="AN501">
        <v>1</v>
      </c>
      <c r="AO501">
        <v>1</v>
      </c>
      <c r="AP501">
        <v>1</v>
      </c>
      <c r="AQ501">
        <v>10</v>
      </c>
      <c r="AR501">
        <v>0</v>
      </c>
      <c r="AS501">
        <v>0</v>
      </c>
      <c r="AT501">
        <v>1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 s="15">
        <v>0</v>
      </c>
      <c r="BG501" s="16">
        <v>1</v>
      </c>
      <c r="BH501" s="17">
        <f t="shared" si="100"/>
        <v>1</v>
      </c>
      <c r="BI501">
        <f t="shared" si="101"/>
        <v>0</v>
      </c>
      <c r="BJ501">
        <f t="shared" si="102"/>
        <v>7.8190608719260354E-2</v>
      </c>
      <c r="BK501" s="15">
        <f t="shared" si="103"/>
        <v>7.8190608719260354E-2</v>
      </c>
      <c r="BL501" s="17">
        <f t="shared" si="104"/>
        <v>0.92180939128073969</v>
      </c>
      <c r="BM501" s="15">
        <f t="shared" si="105"/>
        <v>-8.1416810766784781E-2</v>
      </c>
      <c r="BN501" s="17">
        <f t="shared" si="106"/>
        <v>100</v>
      </c>
      <c r="BO501">
        <f t="shared" si="107"/>
        <v>8.4822968239262789E-2</v>
      </c>
      <c r="DE501" s="85">
        <v>4.3227446301916952E-2</v>
      </c>
      <c r="DF501" s="85">
        <v>1</v>
      </c>
      <c r="DG501" s="85">
        <v>0</v>
      </c>
      <c r="DH501" s="85">
        <f t="shared" si="112"/>
        <v>484</v>
      </c>
      <c r="DI501" s="85">
        <f t="shared" si="112"/>
        <v>11</v>
      </c>
      <c r="DJ501" s="85">
        <f t="shared" si="108"/>
        <v>0.88195121951219513</v>
      </c>
      <c r="DK501" s="85">
        <f t="shared" si="108"/>
        <v>0.99241379310344824</v>
      </c>
      <c r="DL501" s="85">
        <f t="shared" si="109"/>
        <v>2.4205214465937783E-4</v>
      </c>
    </row>
    <row r="502" spans="2:116">
      <c r="B502">
        <v>56</v>
      </c>
      <c r="C502">
        <v>6</v>
      </c>
      <c r="D502">
        <v>11.505000000000001</v>
      </c>
      <c r="E502">
        <v>14</v>
      </c>
      <c r="F502">
        <v>5</v>
      </c>
      <c r="G502">
        <v>2</v>
      </c>
      <c r="H502">
        <v>2</v>
      </c>
      <c r="I502">
        <v>1</v>
      </c>
      <c r="J502">
        <v>1</v>
      </c>
      <c r="K502">
        <v>1</v>
      </c>
      <c r="L502">
        <v>1</v>
      </c>
      <c r="M502">
        <v>9</v>
      </c>
      <c r="N502">
        <v>1</v>
      </c>
      <c r="O502">
        <v>0</v>
      </c>
      <c r="P502">
        <v>1</v>
      </c>
      <c r="Q502">
        <v>1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1</v>
      </c>
      <c r="X502">
        <v>0</v>
      </c>
      <c r="Y502">
        <v>0</v>
      </c>
      <c r="Z502">
        <v>0</v>
      </c>
      <c r="AA502">
        <v>0</v>
      </c>
      <c r="AB502">
        <v>1</v>
      </c>
      <c r="AF502">
        <v>3</v>
      </c>
      <c r="AG502">
        <v>11</v>
      </c>
      <c r="AH502">
        <v>4.5999999999999999E-2</v>
      </c>
      <c r="AI502">
        <v>1</v>
      </c>
      <c r="AJ502">
        <v>5</v>
      </c>
      <c r="AK502">
        <v>5</v>
      </c>
      <c r="AL502">
        <v>1</v>
      </c>
      <c r="AM502">
        <v>1</v>
      </c>
      <c r="AN502">
        <v>1</v>
      </c>
      <c r="AO502">
        <v>2</v>
      </c>
      <c r="AP502">
        <v>2</v>
      </c>
      <c r="AQ502">
        <v>9</v>
      </c>
      <c r="AR502">
        <v>1</v>
      </c>
      <c r="AS502">
        <v>0</v>
      </c>
      <c r="AT502">
        <v>1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 s="15">
        <v>1</v>
      </c>
      <c r="BG502" s="16">
        <v>0</v>
      </c>
      <c r="BH502" s="17">
        <f t="shared" si="100"/>
        <v>1</v>
      </c>
      <c r="BI502">
        <f t="shared" si="101"/>
        <v>1</v>
      </c>
      <c r="BJ502">
        <f t="shared" si="102"/>
        <v>8.7922546982559205E-2</v>
      </c>
      <c r="BK502" s="15">
        <f t="shared" si="103"/>
        <v>8.7922546982559205E-2</v>
      </c>
      <c r="BL502" s="17">
        <f t="shared" si="104"/>
        <v>0.91207745301744081</v>
      </c>
      <c r="BM502" s="15">
        <f t="shared" si="105"/>
        <v>-2.4312989999870016</v>
      </c>
      <c r="BN502" s="17">
        <f t="shared" si="106"/>
        <v>0</v>
      </c>
      <c r="BO502">
        <f t="shared" si="107"/>
        <v>10.373646855321031</v>
      </c>
      <c r="DE502" s="85">
        <v>4.3262614664316378E-2</v>
      </c>
      <c r="DF502" s="85">
        <v>1</v>
      </c>
      <c r="DG502" s="85">
        <v>0</v>
      </c>
      <c r="DH502" s="85">
        <f t="shared" si="112"/>
        <v>485</v>
      </c>
      <c r="DI502" s="85">
        <f t="shared" si="112"/>
        <v>11</v>
      </c>
      <c r="DJ502" s="85">
        <f t="shared" si="108"/>
        <v>0.88170731707317074</v>
      </c>
      <c r="DK502" s="85">
        <f t="shared" si="108"/>
        <v>0.99241379310344824</v>
      </c>
      <c r="DL502" s="85">
        <f t="shared" si="109"/>
        <v>2.4205214465937783E-4</v>
      </c>
    </row>
    <row r="503" spans="2:116">
      <c r="B503">
        <v>121</v>
      </c>
      <c r="C503">
        <v>-41</v>
      </c>
      <c r="D503">
        <v>2.2989999999999999</v>
      </c>
      <c r="E503">
        <v>25</v>
      </c>
      <c r="F503">
        <v>5</v>
      </c>
      <c r="G503">
        <v>4</v>
      </c>
      <c r="H503">
        <v>2</v>
      </c>
      <c r="I503">
        <v>1</v>
      </c>
      <c r="J503">
        <v>1</v>
      </c>
      <c r="K503">
        <v>2</v>
      </c>
      <c r="L503">
        <v>1</v>
      </c>
      <c r="M503">
        <v>10</v>
      </c>
      <c r="N503">
        <v>0</v>
      </c>
      <c r="O503">
        <v>1</v>
      </c>
      <c r="P503">
        <v>1</v>
      </c>
      <c r="Q503">
        <v>1</v>
      </c>
      <c r="R503">
        <v>0</v>
      </c>
      <c r="S503">
        <v>1</v>
      </c>
      <c r="T503">
        <v>0</v>
      </c>
      <c r="U503">
        <v>1</v>
      </c>
      <c r="V503">
        <v>0</v>
      </c>
      <c r="W503">
        <v>0</v>
      </c>
      <c r="X503">
        <v>0</v>
      </c>
      <c r="Y503">
        <v>1</v>
      </c>
      <c r="Z503">
        <v>0</v>
      </c>
      <c r="AA503">
        <v>0</v>
      </c>
      <c r="AB503">
        <v>1</v>
      </c>
      <c r="AF503">
        <v>3</v>
      </c>
      <c r="AG503">
        <v>15</v>
      </c>
      <c r="AH503">
        <v>0.45400000000000001</v>
      </c>
      <c r="AI503">
        <v>10</v>
      </c>
      <c r="AJ503">
        <v>4</v>
      </c>
      <c r="AK503">
        <v>3</v>
      </c>
      <c r="AL503">
        <v>1</v>
      </c>
      <c r="AM503">
        <v>2</v>
      </c>
      <c r="AN503">
        <v>2</v>
      </c>
      <c r="AO503">
        <v>2</v>
      </c>
      <c r="AP503">
        <v>2</v>
      </c>
      <c r="AQ503">
        <v>5</v>
      </c>
      <c r="AR503">
        <v>1</v>
      </c>
      <c r="AS503">
        <v>0</v>
      </c>
      <c r="AT503">
        <v>1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 s="15">
        <v>0</v>
      </c>
      <c r="BG503" s="16">
        <v>1</v>
      </c>
      <c r="BH503" s="17">
        <f t="shared" si="100"/>
        <v>1</v>
      </c>
      <c r="BI503">
        <f t="shared" si="101"/>
        <v>0</v>
      </c>
      <c r="BJ503">
        <f t="shared" si="102"/>
        <v>3.3406523164194409E-2</v>
      </c>
      <c r="BK503" s="15">
        <f t="shared" si="103"/>
        <v>3.3406523164194409E-2</v>
      </c>
      <c r="BL503" s="17">
        <f t="shared" si="104"/>
        <v>0.96659347683580554</v>
      </c>
      <c r="BM503" s="15">
        <f t="shared" si="105"/>
        <v>-3.3977268160234213E-2</v>
      </c>
      <c r="BN503" s="17">
        <f t="shared" si="106"/>
        <v>100</v>
      </c>
      <c r="BO503">
        <f t="shared" si="107"/>
        <v>3.4561088983915363E-2</v>
      </c>
      <c r="DE503" s="85">
        <v>4.3310356801211057E-2</v>
      </c>
      <c r="DF503" s="85">
        <v>1</v>
      </c>
      <c r="DG503" s="85">
        <v>0</v>
      </c>
      <c r="DH503" s="85">
        <f t="shared" si="112"/>
        <v>486</v>
      </c>
      <c r="DI503" s="85">
        <f t="shared" si="112"/>
        <v>11</v>
      </c>
      <c r="DJ503" s="85">
        <f t="shared" si="108"/>
        <v>0.88146341463414635</v>
      </c>
      <c r="DK503" s="85">
        <f t="shared" si="108"/>
        <v>0.99241379310344824</v>
      </c>
      <c r="DL503" s="85">
        <f t="shared" si="109"/>
        <v>2.4205214465937783E-4</v>
      </c>
    </row>
    <row r="504" spans="2:116">
      <c r="B504">
        <v>43</v>
      </c>
      <c r="C504">
        <v>75</v>
      </c>
      <c r="D504">
        <v>2.9689999999999999</v>
      </c>
      <c r="E504">
        <v>13</v>
      </c>
      <c r="F504">
        <v>5</v>
      </c>
      <c r="G504">
        <v>4</v>
      </c>
      <c r="H504">
        <v>1</v>
      </c>
      <c r="I504">
        <v>1</v>
      </c>
      <c r="J504">
        <v>1</v>
      </c>
      <c r="K504">
        <v>2</v>
      </c>
      <c r="L504">
        <v>1</v>
      </c>
      <c r="M504">
        <v>10</v>
      </c>
      <c r="N504">
        <v>0</v>
      </c>
      <c r="O504">
        <v>0</v>
      </c>
      <c r="P504">
        <v>0</v>
      </c>
      <c r="Q504">
        <v>1</v>
      </c>
      <c r="R504">
        <v>0</v>
      </c>
      <c r="S504">
        <v>0</v>
      </c>
      <c r="T504">
        <v>0</v>
      </c>
      <c r="U504">
        <v>0</v>
      </c>
      <c r="V504">
        <v>1</v>
      </c>
      <c r="W504">
        <v>1</v>
      </c>
      <c r="X504">
        <v>0</v>
      </c>
      <c r="Y504">
        <v>0</v>
      </c>
      <c r="Z504">
        <v>0</v>
      </c>
      <c r="AA504">
        <v>0</v>
      </c>
      <c r="AB504">
        <v>1</v>
      </c>
      <c r="AF504">
        <v>3</v>
      </c>
      <c r="AG504">
        <v>16</v>
      </c>
      <c r="AH504">
        <v>1.244</v>
      </c>
      <c r="AI504">
        <v>6</v>
      </c>
      <c r="AJ504">
        <v>2</v>
      </c>
      <c r="AK504">
        <v>4</v>
      </c>
      <c r="AL504">
        <v>1</v>
      </c>
      <c r="AM504">
        <v>2</v>
      </c>
      <c r="AN504">
        <v>2</v>
      </c>
      <c r="AO504">
        <v>2</v>
      </c>
      <c r="AP504">
        <v>2</v>
      </c>
      <c r="AQ504">
        <v>2</v>
      </c>
      <c r="AR504">
        <v>1</v>
      </c>
      <c r="AS504">
        <v>0</v>
      </c>
      <c r="AT504">
        <v>1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 s="15">
        <v>0</v>
      </c>
      <c r="BG504" s="16">
        <v>1</v>
      </c>
      <c r="BH504" s="17">
        <f t="shared" si="100"/>
        <v>1</v>
      </c>
      <c r="BI504">
        <f t="shared" si="101"/>
        <v>0</v>
      </c>
      <c r="BJ504">
        <f t="shared" si="102"/>
        <v>3.5681701101354012E-2</v>
      </c>
      <c r="BK504" s="15">
        <f t="shared" si="103"/>
        <v>3.5681701101354012E-2</v>
      </c>
      <c r="BL504" s="17">
        <f t="shared" si="104"/>
        <v>0.96431829889864595</v>
      </c>
      <c r="BM504" s="15">
        <f t="shared" si="105"/>
        <v>-3.6333853291345392E-2</v>
      </c>
      <c r="BN504" s="17">
        <f t="shared" si="106"/>
        <v>100</v>
      </c>
      <c r="BO504">
        <f t="shared" si="107"/>
        <v>3.7001995235500879E-2</v>
      </c>
      <c r="DE504" s="85">
        <v>4.3331577514109682E-2</v>
      </c>
      <c r="DF504" s="85">
        <v>1</v>
      </c>
      <c r="DG504" s="85">
        <v>0</v>
      </c>
      <c r="DH504" s="85">
        <f t="shared" ref="DH504:DI519" si="113">DH503+DF504</f>
        <v>487</v>
      </c>
      <c r="DI504" s="85">
        <f t="shared" si="113"/>
        <v>11</v>
      </c>
      <c r="DJ504" s="85">
        <f t="shared" si="108"/>
        <v>0.88121951219512196</v>
      </c>
      <c r="DK504" s="85">
        <f t="shared" si="108"/>
        <v>0.99241379310344824</v>
      </c>
      <c r="DL504" s="85">
        <f t="shared" si="109"/>
        <v>0</v>
      </c>
    </row>
    <row r="505" spans="2:116">
      <c r="B505">
        <v>0</v>
      </c>
      <c r="C505">
        <v>0</v>
      </c>
      <c r="D505">
        <v>0</v>
      </c>
      <c r="E505">
        <v>20</v>
      </c>
      <c r="F505">
        <v>5</v>
      </c>
      <c r="G505">
        <v>4</v>
      </c>
      <c r="H505">
        <v>1</v>
      </c>
      <c r="I505">
        <v>1</v>
      </c>
      <c r="J505">
        <v>1</v>
      </c>
      <c r="K505">
        <v>2</v>
      </c>
      <c r="L505">
        <v>2</v>
      </c>
      <c r="M505">
        <v>8</v>
      </c>
      <c r="N505">
        <v>1</v>
      </c>
      <c r="O505">
        <v>0</v>
      </c>
      <c r="P505">
        <v>1</v>
      </c>
      <c r="Q505">
        <v>1</v>
      </c>
      <c r="R505">
        <v>0</v>
      </c>
      <c r="S505">
        <v>0</v>
      </c>
      <c r="T505">
        <v>0</v>
      </c>
      <c r="U505">
        <v>0</v>
      </c>
      <c r="V505">
        <v>1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F505">
        <v>3</v>
      </c>
      <c r="AG505">
        <v>18</v>
      </c>
      <c r="AH505">
        <v>1.3129999999999999</v>
      </c>
      <c r="AI505">
        <v>20</v>
      </c>
      <c r="AJ505">
        <v>3</v>
      </c>
      <c r="AK505">
        <v>5</v>
      </c>
      <c r="AL505">
        <v>2</v>
      </c>
      <c r="AM505">
        <v>1</v>
      </c>
      <c r="AN505">
        <v>1</v>
      </c>
      <c r="AO505">
        <v>2</v>
      </c>
      <c r="AP505">
        <v>2</v>
      </c>
      <c r="AQ505">
        <v>7</v>
      </c>
      <c r="AR505">
        <v>1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 s="15">
        <v>0</v>
      </c>
      <c r="BG505" s="16">
        <v>1</v>
      </c>
      <c r="BH505" s="17">
        <f t="shared" si="100"/>
        <v>1</v>
      </c>
      <c r="BI505">
        <f t="shared" si="101"/>
        <v>0</v>
      </c>
      <c r="BJ505">
        <f t="shared" si="102"/>
        <v>7.7219998089250272E-2</v>
      </c>
      <c r="BK505" s="15">
        <f t="shared" si="103"/>
        <v>7.7219998089250272E-2</v>
      </c>
      <c r="BL505" s="17">
        <f t="shared" si="104"/>
        <v>0.92278000191074971</v>
      </c>
      <c r="BM505" s="15">
        <f t="shared" si="105"/>
        <v>-8.03644240153773E-2</v>
      </c>
      <c r="BN505" s="17">
        <f t="shared" si="106"/>
        <v>100</v>
      </c>
      <c r="BO505">
        <f t="shared" si="107"/>
        <v>8.3681915439601073E-2</v>
      </c>
      <c r="DE505" s="85">
        <v>4.3452721706217431E-2</v>
      </c>
      <c r="DF505" s="85">
        <v>0</v>
      </c>
      <c r="DG505" s="85">
        <v>1</v>
      </c>
      <c r="DH505" s="85">
        <f t="shared" si="113"/>
        <v>487</v>
      </c>
      <c r="DI505" s="85">
        <f t="shared" si="113"/>
        <v>12</v>
      </c>
      <c r="DJ505" s="85">
        <f t="shared" si="108"/>
        <v>0.88121951219512196</v>
      </c>
      <c r="DK505" s="85">
        <f t="shared" si="108"/>
        <v>0.99172413793103453</v>
      </c>
      <c r="DL505" s="85">
        <f t="shared" si="109"/>
        <v>2.4188393608074035E-4</v>
      </c>
    </row>
    <row r="506" spans="2:116">
      <c r="B506">
        <v>72</v>
      </c>
      <c r="C506">
        <v>82</v>
      </c>
      <c r="D506">
        <v>28.007000000000001</v>
      </c>
      <c r="E506">
        <v>20</v>
      </c>
      <c r="F506">
        <v>4</v>
      </c>
      <c r="G506">
        <v>6</v>
      </c>
      <c r="H506">
        <v>2</v>
      </c>
      <c r="I506">
        <v>1</v>
      </c>
      <c r="J506">
        <v>1</v>
      </c>
      <c r="K506">
        <v>2</v>
      </c>
      <c r="L506">
        <v>2</v>
      </c>
      <c r="M506">
        <v>11</v>
      </c>
      <c r="N506">
        <v>1</v>
      </c>
      <c r="O506">
        <v>0</v>
      </c>
      <c r="P506">
        <v>1</v>
      </c>
      <c r="Q506">
        <v>1</v>
      </c>
      <c r="R506">
        <v>0</v>
      </c>
      <c r="S506">
        <v>0</v>
      </c>
      <c r="T506">
        <v>1</v>
      </c>
      <c r="U506">
        <v>0</v>
      </c>
      <c r="V506">
        <v>1</v>
      </c>
      <c r="W506">
        <v>1</v>
      </c>
      <c r="X506">
        <v>1</v>
      </c>
      <c r="Y506">
        <v>0</v>
      </c>
      <c r="Z506">
        <v>0</v>
      </c>
      <c r="AA506">
        <v>1</v>
      </c>
      <c r="AB506">
        <v>1</v>
      </c>
      <c r="AF506">
        <v>3</v>
      </c>
      <c r="AG506">
        <v>20</v>
      </c>
      <c r="AH506">
        <v>1.61</v>
      </c>
      <c r="AI506">
        <v>4</v>
      </c>
      <c r="AJ506">
        <v>2</v>
      </c>
      <c r="AK506">
        <v>6</v>
      </c>
      <c r="AL506">
        <v>2</v>
      </c>
      <c r="AM506">
        <v>1</v>
      </c>
      <c r="AN506">
        <v>1</v>
      </c>
      <c r="AO506">
        <v>2</v>
      </c>
      <c r="AP506">
        <v>2</v>
      </c>
      <c r="AQ506">
        <v>4</v>
      </c>
      <c r="AR506">
        <v>1</v>
      </c>
      <c r="AS506">
        <v>0</v>
      </c>
      <c r="AT506">
        <v>1</v>
      </c>
      <c r="AU506">
        <v>0</v>
      </c>
      <c r="AV506">
        <v>1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 s="15">
        <v>0</v>
      </c>
      <c r="BG506" s="16">
        <v>1</v>
      </c>
      <c r="BH506" s="17">
        <f t="shared" si="100"/>
        <v>1</v>
      </c>
      <c r="BI506">
        <f t="shared" si="101"/>
        <v>0</v>
      </c>
      <c r="BJ506">
        <f t="shared" si="102"/>
        <v>8.0833987116273737E-2</v>
      </c>
      <c r="BK506" s="15">
        <f t="shared" si="103"/>
        <v>8.0833987116273737E-2</v>
      </c>
      <c r="BL506" s="17">
        <f t="shared" si="104"/>
        <v>0.91916601288372624</v>
      </c>
      <c r="BM506" s="15">
        <f t="shared" si="105"/>
        <v>-8.4288527800746527E-2</v>
      </c>
      <c r="BN506" s="17">
        <f t="shared" si="106"/>
        <v>100</v>
      </c>
      <c r="BO506">
        <f t="shared" si="107"/>
        <v>8.794275025756329E-2</v>
      </c>
      <c r="DE506" s="85">
        <v>4.347667570997326E-2</v>
      </c>
      <c r="DF506" s="85">
        <v>1</v>
      </c>
      <c r="DG506" s="85">
        <v>0</v>
      </c>
      <c r="DH506" s="85">
        <f t="shared" si="113"/>
        <v>488</v>
      </c>
      <c r="DI506" s="85">
        <f t="shared" si="113"/>
        <v>12</v>
      </c>
      <c r="DJ506" s="85">
        <f t="shared" si="108"/>
        <v>0.88097560975609757</v>
      </c>
      <c r="DK506" s="85">
        <f t="shared" si="108"/>
        <v>0.99172413793103453</v>
      </c>
      <c r="DL506" s="85">
        <f t="shared" si="109"/>
        <v>2.4188393608074035E-4</v>
      </c>
    </row>
    <row r="507" spans="2:116">
      <c r="B507">
        <v>0</v>
      </c>
      <c r="C507">
        <v>0</v>
      </c>
      <c r="D507">
        <v>0</v>
      </c>
      <c r="E507">
        <v>10</v>
      </c>
      <c r="F507">
        <v>5</v>
      </c>
      <c r="G507">
        <v>5</v>
      </c>
      <c r="H507">
        <v>2</v>
      </c>
      <c r="I507">
        <v>1</v>
      </c>
      <c r="J507">
        <v>1</v>
      </c>
      <c r="K507">
        <v>1</v>
      </c>
      <c r="L507">
        <v>1</v>
      </c>
      <c r="M507">
        <v>11</v>
      </c>
      <c r="N507">
        <v>1</v>
      </c>
      <c r="O507">
        <v>1</v>
      </c>
      <c r="P507">
        <v>1</v>
      </c>
      <c r="Q507">
        <v>1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F507">
        <v>3</v>
      </c>
      <c r="AG507">
        <v>34</v>
      </c>
      <c r="AH507">
        <v>1.7090000000000001</v>
      </c>
      <c r="AI507">
        <v>3</v>
      </c>
      <c r="AJ507">
        <v>4</v>
      </c>
      <c r="AK507">
        <v>4</v>
      </c>
      <c r="AL507">
        <v>2</v>
      </c>
      <c r="AM507">
        <v>2</v>
      </c>
      <c r="AN507">
        <v>2</v>
      </c>
      <c r="AO507">
        <v>2</v>
      </c>
      <c r="AP507">
        <v>2</v>
      </c>
      <c r="AQ507">
        <v>2</v>
      </c>
      <c r="AR507">
        <v>1</v>
      </c>
      <c r="AS507">
        <v>0</v>
      </c>
      <c r="AT507">
        <v>1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 s="15">
        <v>0</v>
      </c>
      <c r="BG507" s="16">
        <v>1</v>
      </c>
      <c r="BH507" s="17">
        <f t="shared" si="100"/>
        <v>1</v>
      </c>
      <c r="BI507">
        <f t="shared" si="101"/>
        <v>0</v>
      </c>
      <c r="BJ507">
        <f t="shared" si="102"/>
        <v>3.5987539539810071E-2</v>
      </c>
      <c r="BK507" s="15">
        <f t="shared" si="103"/>
        <v>3.5987539539810071E-2</v>
      </c>
      <c r="BL507" s="17">
        <f t="shared" si="104"/>
        <v>0.96401246046018996</v>
      </c>
      <c r="BM507" s="15">
        <f t="shared" si="105"/>
        <v>-3.6651058666549927E-2</v>
      </c>
      <c r="BN507" s="17">
        <f t="shared" si="106"/>
        <v>100</v>
      </c>
      <c r="BO507">
        <f t="shared" si="107"/>
        <v>3.7330990019185772E-2</v>
      </c>
      <c r="DE507" s="85">
        <v>4.3498473006792181E-2</v>
      </c>
      <c r="DF507" s="85">
        <v>1</v>
      </c>
      <c r="DG507" s="85">
        <v>0</v>
      </c>
      <c r="DH507" s="85">
        <f t="shared" si="113"/>
        <v>489</v>
      </c>
      <c r="DI507" s="85">
        <f t="shared" si="113"/>
        <v>12</v>
      </c>
      <c r="DJ507" s="85">
        <f t="shared" si="108"/>
        <v>0.88073170731707318</v>
      </c>
      <c r="DK507" s="85">
        <f t="shared" si="108"/>
        <v>0.99172413793103453</v>
      </c>
      <c r="DL507" s="85">
        <f t="shared" si="109"/>
        <v>2.4188393608074035E-4</v>
      </c>
    </row>
    <row r="508" spans="2:116">
      <c r="B508">
        <v>106</v>
      </c>
      <c r="C508">
        <v>11</v>
      </c>
      <c r="D508">
        <v>0.44600000000000001</v>
      </c>
      <c r="E508">
        <v>7</v>
      </c>
      <c r="F508">
        <v>5</v>
      </c>
      <c r="G508">
        <v>3</v>
      </c>
      <c r="H508">
        <v>2</v>
      </c>
      <c r="I508">
        <v>1</v>
      </c>
      <c r="J508">
        <v>1</v>
      </c>
      <c r="K508">
        <v>2</v>
      </c>
      <c r="L508">
        <v>1</v>
      </c>
      <c r="M508">
        <v>10</v>
      </c>
      <c r="N508">
        <v>0</v>
      </c>
      <c r="O508">
        <v>0</v>
      </c>
      <c r="P508">
        <v>1</v>
      </c>
      <c r="Q508">
        <v>1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F508">
        <v>3</v>
      </c>
      <c r="AG508">
        <v>37</v>
      </c>
      <c r="AH508">
        <v>1.746</v>
      </c>
      <c r="AI508">
        <v>43</v>
      </c>
      <c r="AJ508">
        <v>2</v>
      </c>
      <c r="AK508">
        <v>6</v>
      </c>
      <c r="AL508">
        <v>1</v>
      </c>
      <c r="AM508">
        <v>2</v>
      </c>
      <c r="AN508">
        <v>1</v>
      </c>
      <c r="AO508">
        <v>2</v>
      </c>
      <c r="AP508">
        <v>2</v>
      </c>
      <c r="AQ508">
        <v>3</v>
      </c>
      <c r="AR508">
        <v>1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 s="15">
        <v>0</v>
      </c>
      <c r="BG508" s="16">
        <v>1</v>
      </c>
      <c r="BH508" s="17">
        <f t="shared" si="100"/>
        <v>1</v>
      </c>
      <c r="BI508">
        <f t="shared" si="101"/>
        <v>0</v>
      </c>
      <c r="BJ508">
        <f t="shared" si="102"/>
        <v>4.7129527304406581E-2</v>
      </c>
      <c r="BK508" s="15">
        <f t="shared" si="103"/>
        <v>4.7129527304406581E-2</v>
      </c>
      <c r="BL508" s="17">
        <f t="shared" si="104"/>
        <v>0.95287047269559344</v>
      </c>
      <c r="BM508" s="15">
        <f t="shared" si="105"/>
        <v>-4.8276299889925538E-2</v>
      </c>
      <c r="BN508" s="17">
        <f t="shared" si="106"/>
        <v>100</v>
      </c>
      <c r="BO508">
        <f t="shared" si="107"/>
        <v>4.9460581112436994E-2</v>
      </c>
      <c r="DE508" s="85">
        <v>4.3539062212860892E-2</v>
      </c>
      <c r="DF508" s="85">
        <v>1</v>
      </c>
      <c r="DG508" s="85">
        <v>0</v>
      </c>
      <c r="DH508" s="85">
        <f t="shared" si="113"/>
        <v>490</v>
      </c>
      <c r="DI508" s="85">
        <f t="shared" si="113"/>
        <v>12</v>
      </c>
      <c r="DJ508" s="85">
        <f t="shared" si="108"/>
        <v>0.88048780487804879</v>
      </c>
      <c r="DK508" s="85">
        <f t="shared" si="108"/>
        <v>0.99172413793103453</v>
      </c>
      <c r="DL508" s="85">
        <f t="shared" si="109"/>
        <v>2.4188393608074035E-4</v>
      </c>
    </row>
    <row r="509" spans="2:116">
      <c r="B509">
        <v>39</v>
      </c>
      <c r="C509">
        <v>162</v>
      </c>
      <c r="D509">
        <v>55.189</v>
      </c>
      <c r="E509">
        <v>25</v>
      </c>
      <c r="F509">
        <v>5</v>
      </c>
      <c r="G509">
        <v>4</v>
      </c>
      <c r="H509">
        <v>2</v>
      </c>
      <c r="I509">
        <v>1</v>
      </c>
      <c r="J509">
        <v>1</v>
      </c>
      <c r="K509">
        <v>2</v>
      </c>
      <c r="L509">
        <v>1</v>
      </c>
      <c r="M509">
        <v>10</v>
      </c>
      <c r="N509">
        <v>1</v>
      </c>
      <c r="O509">
        <v>0</v>
      </c>
      <c r="P509">
        <v>1</v>
      </c>
      <c r="Q509">
        <v>1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1</v>
      </c>
      <c r="X509">
        <v>1</v>
      </c>
      <c r="Y509">
        <v>0</v>
      </c>
      <c r="Z509">
        <v>0</v>
      </c>
      <c r="AA509">
        <v>0</v>
      </c>
      <c r="AB509">
        <v>1</v>
      </c>
      <c r="AF509">
        <v>3</v>
      </c>
      <c r="AG509">
        <v>42</v>
      </c>
      <c r="AH509">
        <v>10.007999999999999</v>
      </c>
      <c r="AI509">
        <v>6</v>
      </c>
      <c r="AJ509">
        <v>5</v>
      </c>
      <c r="AK509">
        <v>5</v>
      </c>
      <c r="AL509">
        <v>1</v>
      </c>
      <c r="AM509">
        <v>1</v>
      </c>
      <c r="AN509">
        <v>1</v>
      </c>
      <c r="AO509">
        <v>2</v>
      </c>
      <c r="AP509">
        <v>2</v>
      </c>
      <c r="AQ509">
        <v>7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 s="15">
        <v>1</v>
      </c>
      <c r="BG509" s="16">
        <v>0</v>
      </c>
      <c r="BH509" s="17">
        <f t="shared" si="100"/>
        <v>1</v>
      </c>
      <c r="BI509">
        <f t="shared" si="101"/>
        <v>1</v>
      </c>
      <c r="BJ509">
        <f t="shared" si="102"/>
        <v>8.518983687873595E-2</v>
      </c>
      <c r="BK509" s="15">
        <f t="shared" si="103"/>
        <v>8.518983687873595E-2</v>
      </c>
      <c r="BL509" s="17">
        <f t="shared" si="104"/>
        <v>0.91481016312126406</v>
      </c>
      <c r="BM509" s="15">
        <f t="shared" si="105"/>
        <v>-2.4628731377227893</v>
      </c>
      <c r="BN509" s="17">
        <f t="shared" si="106"/>
        <v>0</v>
      </c>
      <c r="BO509">
        <f t="shared" si="107"/>
        <v>10.738489432999581</v>
      </c>
      <c r="DE509" s="85">
        <v>4.3581480427178146E-2</v>
      </c>
      <c r="DF509" s="85">
        <v>1</v>
      </c>
      <c r="DG509" s="85">
        <v>0</v>
      </c>
      <c r="DH509" s="85">
        <f t="shared" si="113"/>
        <v>491</v>
      </c>
      <c r="DI509" s="85">
        <f t="shared" si="113"/>
        <v>12</v>
      </c>
      <c r="DJ509" s="85">
        <f t="shared" si="108"/>
        <v>0.88024390243902439</v>
      </c>
      <c r="DK509" s="85">
        <f t="shared" si="108"/>
        <v>0.99172413793103453</v>
      </c>
      <c r="DL509" s="85">
        <f t="shared" si="109"/>
        <v>2.4188393608074035E-4</v>
      </c>
    </row>
    <row r="510" spans="2:116">
      <c r="B510">
        <v>38</v>
      </c>
      <c r="C510">
        <v>25</v>
      </c>
      <c r="D510">
        <v>8.9999999999999993E-3</v>
      </c>
      <c r="E510">
        <v>5</v>
      </c>
      <c r="F510">
        <v>5</v>
      </c>
      <c r="G510">
        <v>2</v>
      </c>
      <c r="H510">
        <v>1</v>
      </c>
      <c r="I510">
        <v>1</v>
      </c>
      <c r="J510">
        <v>1</v>
      </c>
      <c r="K510">
        <v>2</v>
      </c>
      <c r="L510">
        <v>1</v>
      </c>
      <c r="M510">
        <v>9</v>
      </c>
      <c r="N510">
        <v>1</v>
      </c>
      <c r="O510">
        <v>0</v>
      </c>
      <c r="P510">
        <v>1</v>
      </c>
      <c r="Q510">
        <v>1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F510">
        <v>3</v>
      </c>
      <c r="AG510">
        <v>47</v>
      </c>
      <c r="AH510">
        <v>3.7570000000000001</v>
      </c>
      <c r="AI510">
        <v>0</v>
      </c>
      <c r="AJ510">
        <v>3</v>
      </c>
      <c r="AK510">
        <v>6</v>
      </c>
      <c r="AL510">
        <v>2</v>
      </c>
      <c r="AM510">
        <v>1</v>
      </c>
      <c r="AN510">
        <v>1</v>
      </c>
      <c r="AO510">
        <v>2</v>
      </c>
      <c r="AP510">
        <v>2</v>
      </c>
      <c r="AQ510">
        <v>4</v>
      </c>
      <c r="AR510">
        <v>1</v>
      </c>
      <c r="AS510">
        <v>0</v>
      </c>
      <c r="AT510">
        <v>1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 s="15">
        <v>0</v>
      </c>
      <c r="BG510" s="16">
        <v>1</v>
      </c>
      <c r="BH510" s="17">
        <f t="shared" si="100"/>
        <v>1</v>
      </c>
      <c r="BI510">
        <f t="shared" si="101"/>
        <v>0</v>
      </c>
      <c r="BJ510">
        <f t="shared" si="102"/>
        <v>9.8673613916272981E-2</v>
      </c>
      <c r="BK510" s="15">
        <f t="shared" si="103"/>
        <v>9.8673613916272981E-2</v>
      </c>
      <c r="BL510" s="17">
        <f t="shared" si="104"/>
        <v>0.90132638608372706</v>
      </c>
      <c r="BM510" s="15">
        <f t="shared" si="105"/>
        <v>-0.1038878382644411</v>
      </c>
      <c r="BN510" s="17">
        <f t="shared" si="106"/>
        <v>100</v>
      </c>
      <c r="BO510">
        <f t="shared" si="107"/>
        <v>0.10947600718204967</v>
      </c>
      <c r="DE510" s="85">
        <v>4.3616315255681055E-2</v>
      </c>
      <c r="DF510" s="85">
        <v>1</v>
      </c>
      <c r="DG510" s="85">
        <v>0</v>
      </c>
      <c r="DH510" s="85">
        <f t="shared" si="113"/>
        <v>492</v>
      </c>
      <c r="DI510" s="85">
        <f t="shared" si="113"/>
        <v>12</v>
      </c>
      <c r="DJ510" s="85">
        <f t="shared" si="108"/>
        <v>0.88</v>
      </c>
      <c r="DK510" s="85">
        <f t="shared" si="108"/>
        <v>0.99172413793103453</v>
      </c>
      <c r="DL510" s="85">
        <f t="shared" si="109"/>
        <v>2.4188393608074035E-4</v>
      </c>
    </row>
    <row r="511" spans="2:116">
      <c r="B511">
        <v>0</v>
      </c>
      <c r="C511">
        <v>0</v>
      </c>
      <c r="D511">
        <v>0</v>
      </c>
      <c r="E511">
        <v>15</v>
      </c>
      <c r="F511">
        <v>5</v>
      </c>
      <c r="G511">
        <v>5</v>
      </c>
      <c r="H511">
        <v>2</v>
      </c>
      <c r="I511">
        <v>1</v>
      </c>
      <c r="J511">
        <v>1</v>
      </c>
      <c r="K511">
        <v>2</v>
      </c>
      <c r="L511">
        <v>1</v>
      </c>
      <c r="M511">
        <v>10</v>
      </c>
      <c r="N511">
        <v>1</v>
      </c>
      <c r="O511">
        <v>0</v>
      </c>
      <c r="P511">
        <v>1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1</v>
      </c>
      <c r="W511">
        <v>1</v>
      </c>
      <c r="X511">
        <v>1</v>
      </c>
      <c r="Y511">
        <v>0</v>
      </c>
      <c r="Z511">
        <v>0</v>
      </c>
      <c r="AA511">
        <v>0</v>
      </c>
      <c r="AB511">
        <v>0</v>
      </c>
      <c r="AF511">
        <v>3</v>
      </c>
      <c r="AG511">
        <v>75</v>
      </c>
      <c r="AH511">
        <v>15.603999999999999</v>
      </c>
      <c r="AI511">
        <v>0</v>
      </c>
      <c r="AJ511">
        <v>4</v>
      </c>
      <c r="AK511">
        <v>4</v>
      </c>
      <c r="AL511">
        <v>2</v>
      </c>
      <c r="AM511">
        <v>1</v>
      </c>
      <c r="AN511">
        <v>1</v>
      </c>
      <c r="AO511">
        <v>1</v>
      </c>
      <c r="AP511">
        <v>2</v>
      </c>
      <c r="AQ511">
        <v>11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 s="15">
        <v>0</v>
      </c>
      <c r="BG511" s="16">
        <v>1</v>
      </c>
      <c r="BH511" s="17">
        <f t="shared" si="100"/>
        <v>1</v>
      </c>
      <c r="BI511">
        <f t="shared" si="101"/>
        <v>0</v>
      </c>
      <c r="BJ511">
        <f t="shared" si="102"/>
        <v>0.13914569156348552</v>
      </c>
      <c r="BK511" s="15">
        <f t="shared" si="103"/>
        <v>0.13914569156348552</v>
      </c>
      <c r="BL511" s="17">
        <f t="shared" si="104"/>
        <v>0.86085430843651445</v>
      </c>
      <c r="BM511" s="15">
        <f t="shared" si="105"/>
        <v>-0.14983000090894671</v>
      </c>
      <c r="BN511" s="17">
        <f t="shared" si="106"/>
        <v>100</v>
      </c>
      <c r="BO511">
        <f t="shared" si="107"/>
        <v>0.16163674875043868</v>
      </c>
      <c r="DE511" s="85">
        <v>4.3661141691596239E-2</v>
      </c>
      <c r="DF511" s="85">
        <v>1</v>
      </c>
      <c r="DG511" s="85">
        <v>0</v>
      </c>
      <c r="DH511" s="85">
        <f t="shared" si="113"/>
        <v>493</v>
      </c>
      <c r="DI511" s="85">
        <f t="shared" si="113"/>
        <v>12</v>
      </c>
      <c r="DJ511" s="85">
        <f t="shared" si="108"/>
        <v>0.87975609756097561</v>
      </c>
      <c r="DK511" s="85">
        <f t="shared" si="108"/>
        <v>0.99172413793103453</v>
      </c>
      <c r="DL511" s="85">
        <f t="shared" si="109"/>
        <v>2.4188393608074035E-4</v>
      </c>
    </row>
    <row r="512" spans="2:116">
      <c r="B512">
        <v>36</v>
      </c>
      <c r="C512">
        <v>162</v>
      </c>
      <c r="D512">
        <v>37.209000000000003</v>
      </c>
      <c r="E512">
        <v>20</v>
      </c>
      <c r="F512">
        <v>5</v>
      </c>
      <c r="G512">
        <v>6</v>
      </c>
      <c r="H512">
        <v>2</v>
      </c>
      <c r="I512">
        <v>1</v>
      </c>
      <c r="J512">
        <v>1</v>
      </c>
      <c r="K512">
        <v>2</v>
      </c>
      <c r="L512">
        <v>2</v>
      </c>
      <c r="M512">
        <v>9</v>
      </c>
      <c r="N512">
        <v>0</v>
      </c>
      <c r="O512">
        <v>0</v>
      </c>
      <c r="P512">
        <v>0</v>
      </c>
      <c r="Q512">
        <v>1</v>
      </c>
      <c r="R512">
        <v>0</v>
      </c>
      <c r="S512">
        <v>0</v>
      </c>
      <c r="T512">
        <v>0</v>
      </c>
      <c r="U512">
        <v>0</v>
      </c>
      <c r="V512">
        <v>1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1</v>
      </c>
      <c r="AF512">
        <v>3</v>
      </c>
      <c r="AG512">
        <v>227</v>
      </c>
      <c r="AH512">
        <v>16.216999999999999</v>
      </c>
      <c r="AI512">
        <v>15</v>
      </c>
      <c r="AJ512">
        <v>5</v>
      </c>
      <c r="AK512">
        <v>4</v>
      </c>
      <c r="AL512">
        <v>2</v>
      </c>
      <c r="AM512">
        <v>1</v>
      </c>
      <c r="AN512">
        <v>1</v>
      </c>
      <c r="AO512">
        <v>2</v>
      </c>
      <c r="AP512">
        <v>2</v>
      </c>
      <c r="AQ512">
        <v>7</v>
      </c>
      <c r="AR512">
        <v>1</v>
      </c>
      <c r="AS512">
        <v>0</v>
      </c>
      <c r="AT512">
        <v>1</v>
      </c>
      <c r="AU512">
        <v>1</v>
      </c>
      <c r="AV512">
        <v>0</v>
      </c>
      <c r="AW512">
        <v>0</v>
      </c>
      <c r="AX512">
        <v>0</v>
      </c>
      <c r="AY512">
        <v>0</v>
      </c>
      <c r="AZ512">
        <v>1</v>
      </c>
      <c r="BA512">
        <v>1</v>
      </c>
      <c r="BB512">
        <v>0</v>
      </c>
      <c r="BC512">
        <v>0</v>
      </c>
      <c r="BD512">
        <v>0</v>
      </c>
      <c r="BE512">
        <v>0</v>
      </c>
      <c r="BF512" s="15">
        <v>1</v>
      </c>
      <c r="BG512" s="16">
        <v>0</v>
      </c>
      <c r="BH512" s="17">
        <f t="shared" si="100"/>
        <v>1</v>
      </c>
      <c r="BI512">
        <f t="shared" si="101"/>
        <v>1</v>
      </c>
      <c r="BJ512">
        <f t="shared" si="102"/>
        <v>0.55328934172972144</v>
      </c>
      <c r="BK512" s="15">
        <f t="shared" si="103"/>
        <v>0.55328934172972144</v>
      </c>
      <c r="BL512" s="17">
        <f t="shared" si="104"/>
        <v>0.44671065827027856</v>
      </c>
      <c r="BM512" s="15">
        <f t="shared" si="105"/>
        <v>-0.59187419235827454</v>
      </c>
      <c r="BN512" s="17">
        <f t="shared" si="106"/>
        <v>100</v>
      </c>
      <c r="BO512">
        <f t="shared" si="107"/>
        <v>0.8073726070228443</v>
      </c>
      <c r="DE512" s="85">
        <v>4.3664581493039333E-2</v>
      </c>
      <c r="DF512" s="85">
        <v>1</v>
      </c>
      <c r="DG512" s="85">
        <v>0</v>
      </c>
      <c r="DH512" s="85">
        <f t="shared" si="113"/>
        <v>494</v>
      </c>
      <c r="DI512" s="85">
        <f t="shared" si="113"/>
        <v>12</v>
      </c>
      <c r="DJ512" s="85">
        <f t="shared" si="108"/>
        <v>0.87951219512195122</v>
      </c>
      <c r="DK512" s="85">
        <f t="shared" si="108"/>
        <v>0.99172413793103453</v>
      </c>
      <c r="DL512" s="85">
        <f t="shared" si="109"/>
        <v>2.4188393608074035E-4</v>
      </c>
    </row>
    <row r="513" spans="2:116">
      <c r="B513">
        <v>124</v>
      </c>
      <c r="C513">
        <v>-67</v>
      </c>
      <c r="D513">
        <v>0.11</v>
      </c>
      <c r="E513">
        <v>25</v>
      </c>
      <c r="F513">
        <v>5</v>
      </c>
      <c r="G513">
        <v>4</v>
      </c>
      <c r="H513">
        <v>1</v>
      </c>
      <c r="I513">
        <v>1</v>
      </c>
      <c r="J513">
        <v>1</v>
      </c>
      <c r="K513">
        <v>2</v>
      </c>
      <c r="L513">
        <v>2</v>
      </c>
      <c r="M513">
        <v>7</v>
      </c>
      <c r="N513">
        <v>1</v>
      </c>
      <c r="O513">
        <v>1</v>
      </c>
      <c r="P513">
        <v>1</v>
      </c>
      <c r="Q513">
        <v>1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1</v>
      </c>
      <c r="Z513">
        <v>1</v>
      </c>
      <c r="AA513">
        <v>1</v>
      </c>
      <c r="AB513">
        <v>0</v>
      </c>
      <c r="AF513">
        <v>3</v>
      </c>
      <c r="AG513">
        <v>231</v>
      </c>
      <c r="AH513">
        <v>33.695</v>
      </c>
      <c r="AI513">
        <v>8</v>
      </c>
      <c r="AJ513">
        <v>2</v>
      </c>
      <c r="AK513">
        <v>6</v>
      </c>
      <c r="AL513">
        <v>1</v>
      </c>
      <c r="AM513">
        <v>1</v>
      </c>
      <c r="AN513">
        <v>1</v>
      </c>
      <c r="AO513">
        <v>2</v>
      </c>
      <c r="AP513">
        <v>2</v>
      </c>
      <c r="AQ513">
        <v>7</v>
      </c>
      <c r="AR513">
        <v>1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 s="15">
        <v>0</v>
      </c>
      <c r="BG513" s="16">
        <v>1</v>
      </c>
      <c r="BH513" s="17">
        <f t="shared" si="100"/>
        <v>1</v>
      </c>
      <c r="BI513">
        <f t="shared" si="101"/>
        <v>0</v>
      </c>
      <c r="BJ513">
        <f t="shared" si="102"/>
        <v>0.26634220308397877</v>
      </c>
      <c r="BK513" s="15">
        <f t="shared" si="103"/>
        <v>0.26634220308397877</v>
      </c>
      <c r="BL513" s="17">
        <f t="shared" si="104"/>
        <v>0.73365779691602118</v>
      </c>
      <c r="BM513" s="15">
        <f t="shared" si="105"/>
        <v>-0.30971257581610023</v>
      </c>
      <c r="BN513" s="17">
        <f t="shared" si="106"/>
        <v>100</v>
      </c>
      <c r="BO513">
        <f t="shared" si="107"/>
        <v>0.36303328909413324</v>
      </c>
      <c r="DE513" s="85">
        <v>4.3680861205527534E-2</v>
      </c>
      <c r="DF513" s="85">
        <v>1</v>
      </c>
      <c r="DG513" s="85">
        <v>0</v>
      </c>
      <c r="DH513" s="85">
        <f t="shared" si="113"/>
        <v>495</v>
      </c>
      <c r="DI513" s="85">
        <f t="shared" si="113"/>
        <v>12</v>
      </c>
      <c r="DJ513" s="85">
        <f t="shared" si="108"/>
        <v>0.87926829268292683</v>
      </c>
      <c r="DK513" s="85">
        <f t="shared" si="108"/>
        <v>0.99172413793103453</v>
      </c>
      <c r="DL513" s="85">
        <f t="shared" si="109"/>
        <v>2.4188393608074035E-4</v>
      </c>
    </row>
    <row r="514" spans="2:116">
      <c r="B514">
        <v>28</v>
      </c>
      <c r="C514">
        <v>103</v>
      </c>
      <c r="D514">
        <v>12.004</v>
      </c>
      <c r="E514">
        <v>20</v>
      </c>
      <c r="F514">
        <v>5</v>
      </c>
      <c r="G514">
        <v>4</v>
      </c>
      <c r="H514">
        <v>2</v>
      </c>
      <c r="I514">
        <v>1</v>
      </c>
      <c r="J514">
        <v>1</v>
      </c>
      <c r="K514">
        <v>2</v>
      </c>
      <c r="L514">
        <v>2</v>
      </c>
      <c r="M514">
        <v>10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F514">
        <v>3</v>
      </c>
      <c r="AG514">
        <v>265</v>
      </c>
      <c r="AH514">
        <v>54.246000000000002</v>
      </c>
      <c r="AI514">
        <v>0</v>
      </c>
      <c r="AJ514">
        <v>5</v>
      </c>
      <c r="AK514">
        <v>3</v>
      </c>
      <c r="AL514">
        <v>2</v>
      </c>
      <c r="AM514">
        <v>1</v>
      </c>
      <c r="AN514">
        <v>1</v>
      </c>
      <c r="AO514">
        <v>2</v>
      </c>
      <c r="AP514">
        <v>1</v>
      </c>
      <c r="AQ514">
        <v>1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 s="15">
        <v>0</v>
      </c>
      <c r="BG514" s="16">
        <v>1</v>
      </c>
      <c r="BH514" s="17">
        <f t="shared" si="100"/>
        <v>1</v>
      </c>
      <c r="BI514">
        <f t="shared" si="101"/>
        <v>0</v>
      </c>
      <c r="BJ514">
        <f t="shared" si="102"/>
        <v>0.45798423945629374</v>
      </c>
      <c r="BK514" s="15">
        <f t="shared" si="103"/>
        <v>0.45798423945629374</v>
      </c>
      <c r="BL514" s="17">
        <f t="shared" si="104"/>
        <v>0.54201576054370626</v>
      </c>
      <c r="BM514" s="15">
        <f t="shared" si="105"/>
        <v>-0.61246019947133912</v>
      </c>
      <c r="BN514" s="17">
        <f t="shared" si="106"/>
        <v>100</v>
      </c>
      <c r="BO514">
        <f t="shared" si="107"/>
        <v>0.84496480138673657</v>
      </c>
      <c r="DE514" s="85">
        <v>4.3709022244183486E-2</v>
      </c>
      <c r="DF514" s="85">
        <v>1</v>
      </c>
      <c r="DG514" s="85">
        <v>0</v>
      </c>
      <c r="DH514" s="85">
        <f t="shared" si="113"/>
        <v>496</v>
      </c>
      <c r="DI514" s="85">
        <f t="shared" si="113"/>
        <v>12</v>
      </c>
      <c r="DJ514" s="85">
        <f t="shared" si="108"/>
        <v>0.87902439024390244</v>
      </c>
      <c r="DK514" s="85">
        <f t="shared" si="108"/>
        <v>0.99172413793103453</v>
      </c>
      <c r="DL514" s="85">
        <f t="shared" si="109"/>
        <v>2.4188393608074035E-4</v>
      </c>
    </row>
    <row r="515" spans="2:116">
      <c r="B515">
        <v>45</v>
      </c>
      <c r="C515">
        <v>40</v>
      </c>
      <c r="D515">
        <v>5.4290000000000003</v>
      </c>
      <c r="E515">
        <v>40</v>
      </c>
      <c r="F515">
        <v>4</v>
      </c>
      <c r="G515">
        <v>6</v>
      </c>
      <c r="H515">
        <v>1</v>
      </c>
      <c r="I515">
        <v>1</v>
      </c>
      <c r="J515">
        <v>1</v>
      </c>
      <c r="K515">
        <v>2</v>
      </c>
      <c r="L515">
        <v>1</v>
      </c>
      <c r="M515">
        <v>9</v>
      </c>
      <c r="N515">
        <v>1</v>
      </c>
      <c r="O515">
        <v>0</v>
      </c>
      <c r="P515">
        <v>1</v>
      </c>
      <c r="Q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1</v>
      </c>
      <c r="X515">
        <v>0</v>
      </c>
      <c r="Y515">
        <v>0</v>
      </c>
      <c r="Z515">
        <v>0</v>
      </c>
      <c r="AA515">
        <v>0</v>
      </c>
      <c r="AB515">
        <v>0</v>
      </c>
      <c r="AF515">
        <v>3</v>
      </c>
      <c r="AG515">
        <v>330</v>
      </c>
      <c r="AH515">
        <v>23.266999999999999</v>
      </c>
      <c r="AI515">
        <v>8</v>
      </c>
      <c r="AJ515">
        <v>2</v>
      </c>
      <c r="AK515">
        <v>6</v>
      </c>
      <c r="AL515">
        <v>2</v>
      </c>
      <c r="AM515">
        <v>1</v>
      </c>
      <c r="AN515">
        <v>1</v>
      </c>
      <c r="AO515">
        <v>2</v>
      </c>
      <c r="AP515">
        <v>2</v>
      </c>
      <c r="AQ515">
        <v>9</v>
      </c>
      <c r="AR515">
        <v>1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 s="15">
        <v>0</v>
      </c>
      <c r="BG515" s="16">
        <v>1</v>
      </c>
      <c r="BH515" s="17">
        <f t="shared" si="100"/>
        <v>1</v>
      </c>
      <c r="BI515">
        <f t="shared" si="101"/>
        <v>0</v>
      </c>
      <c r="BJ515">
        <f t="shared" si="102"/>
        <v>0.20972818540738133</v>
      </c>
      <c r="BK515" s="15">
        <f t="shared" si="103"/>
        <v>0.20972818540738133</v>
      </c>
      <c r="BL515" s="17">
        <f t="shared" si="104"/>
        <v>0.79027181459261864</v>
      </c>
      <c r="BM515" s="15">
        <f t="shared" si="105"/>
        <v>-0.23537832359468983</v>
      </c>
      <c r="BN515" s="17">
        <f t="shared" si="106"/>
        <v>100</v>
      </c>
      <c r="BO515">
        <f t="shared" si="107"/>
        <v>0.26538740409905065</v>
      </c>
      <c r="DE515" s="85">
        <v>4.3822412654561077E-2</v>
      </c>
      <c r="DF515" s="85">
        <v>1</v>
      </c>
      <c r="DG515" s="85">
        <v>0</v>
      </c>
      <c r="DH515" s="85">
        <f t="shared" si="113"/>
        <v>497</v>
      </c>
      <c r="DI515" s="85">
        <f t="shared" si="113"/>
        <v>12</v>
      </c>
      <c r="DJ515" s="85">
        <f t="shared" si="108"/>
        <v>0.87878048780487805</v>
      </c>
      <c r="DK515" s="85">
        <f t="shared" si="108"/>
        <v>0.99172413793103453</v>
      </c>
      <c r="DL515" s="85">
        <f t="shared" si="109"/>
        <v>2.4188393608074035E-4</v>
      </c>
    </row>
    <row r="516" spans="2:116">
      <c r="B516">
        <v>53</v>
      </c>
      <c r="C516">
        <v>9</v>
      </c>
      <c r="D516">
        <v>5.1420000000000003</v>
      </c>
      <c r="E516">
        <v>10</v>
      </c>
      <c r="F516">
        <v>5</v>
      </c>
      <c r="G516">
        <v>3</v>
      </c>
      <c r="H516">
        <v>1</v>
      </c>
      <c r="I516">
        <v>1</v>
      </c>
      <c r="J516">
        <v>1</v>
      </c>
      <c r="K516">
        <v>2</v>
      </c>
      <c r="L516">
        <v>2</v>
      </c>
      <c r="M516">
        <v>8</v>
      </c>
      <c r="N516">
        <v>1</v>
      </c>
      <c r="O516">
        <v>1</v>
      </c>
      <c r="P516">
        <v>1</v>
      </c>
      <c r="Q516">
        <v>1</v>
      </c>
      <c r="R516">
        <v>0</v>
      </c>
      <c r="S516">
        <v>1</v>
      </c>
      <c r="T516">
        <v>0</v>
      </c>
      <c r="U516">
        <v>1</v>
      </c>
      <c r="V516">
        <v>1</v>
      </c>
      <c r="W516">
        <v>0</v>
      </c>
      <c r="X516">
        <v>1</v>
      </c>
      <c r="Y516">
        <v>1</v>
      </c>
      <c r="Z516">
        <v>0</v>
      </c>
      <c r="AA516">
        <v>1</v>
      </c>
      <c r="AB516">
        <v>1</v>
      </c>
      <c r="AF516">
        <v>3</v>
      </c>
      <c r="AG516">
        <v>575</v>
      </c>
      <c r="AH516">
        <v>115.54300000000001</v>
      </c>
      <c r="AI516">
        <v>1</v>
      </c>
      <c r="AJ516">
        <v>5</v>
      </c>
      <c r="AK516">
        <v>6</v>
      </c>
      <c r="AL516">
        <v>2</v>
      </c>
      <c r="AM516">
        <v>1</v>
      </c>
      <c r="AN516">
        <v>1</v>
      </c>
      <c r="AO516">
        <v>1</v>
      </c>
      <c r="AP516">
        <v>1</v>
      </c>
      <c r="AQ516">
        <v>1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 s="15">
        <v>0</v>
      </c>
      <c r="BG516" s="16">
        <v>1</v>
      </c>
      <c r="BH516" s="17">
        <f t="shared" si="100"/>
        <v>1</v>
      </c>
      <c r="BI516">
        <f t="shared" si="101"/>
        <v>0</v>
      </c>
      <c r="BJ516">
        <f t="shared" si="102"/>
        <v>0.93917697531333055</v>
      </c>
      <c r="BK516" s="15">
        <f t="shared" si="103"/>
        <v>0.93917697531333055</v>
      </c>
      <c r="BL516" s="17">
        <f t="shared" si="104"/>
        <v>6.0823024686669447E-2</v>
      </c>
      <c r="BM516" s="15">
        <f t="shared" si="105"/>
        <v>-2.7997868661926288</v>
      </c>
      <c r="BN516" s="17">
        <f t="shared" si="106"/>
        <v>0</v>
      </c>
      <c r="BO516">
        <f t="shared" si="107"/>
        <v>15.441142234400742</v>
      </c>
      <c r="DE516" s="85">
        <v>4.3859796309900487E-2</v>
      </c>
      <c r="DF516" s="85">
        <v>1</v>
      </c>
      <c r="DG516" s="85">
        <v>0</v>
      </c>
      <c r="DH516" s="85">
        <f t="shared" si="113"/>
        <v>498</v>
      </c>
      <c r="DI516" s="85">
        <f t="shared" si="113"/>
        <v>12</v>
      </c>
      <c r="DJ516" s="85">
        <f t="shared" si="108"/>
        <v>0.87853658536585366</v>
      </c>
      <c r="DK516" s="85">
        <f t="shared" si="108"/>
        <v>0.99172413793103453</v>
      </c>
      <c r="DL516" s="85">
        <f t="shared" si="109"/>
        <v>2.4188393608074035E-4</v>
      </c>
    </row>
    <row r="517" spans="2:116">
      <c r="B517">
        <v>0</v>
      </c>
      <c r="C517">
        <v>0</v>
      </c>
      <c r="D517">
        <v>0</v>
      </c>
      <c r="E517">
        <v>30</v>
      </c>
      <c r="F517">
        <v>5</v>
      </c>
      <c r="G517">
        <v>5</v>
      </c>
      <c r="H517">
        <v>2</v>
      </c>
      <c r="I517">
        <v>1</v>
      </c>
      <c r="J517">
        <v>1</v>
      </c>
      <c r="K517">
        <v>2</v>
      </c>
      <c r="L517">
        <v>1</v>
      </c>
      <c r="M517">
        <v>10</v>
      </c>
      <c r="N517">
        <v>1</v>
      </c>
      <c r="O517">
        <v>0</v>
      </c>
      <c r="P517">
        <v>1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1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F517">
        <v>3</v>
      </c>
      <c r="AG517">
        <v>596</v>
      </c>
      <c r="AH517">
        <v>119.941</v>
      </c>
      <c r="AI517">
        <v>0</v>
      </c>
      <c r="AJ517">
        <v>4</v>
      </c>
      <c r="AK517">
        <v>4</v>
      </c>
      <c r="AL517">
        <v>2</v>
      </c>
      <c r="AM517">
        <v>1</v>
      </c>
      <c r="AN517">
        <v>1</v>
      </c>
      <c r="AO517">
        <v>2</v>
      </c>
      <c r="AP517">
        <v>2</v>
      </c>
      <c r="AQ517">
        <v>11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 s="15">
        <v>0</v>
      </c>
      <c r="BG517" s="16">
        <v>1</v>
      </c>
      <c r="BH517" s="17">
        <f t="shared" si="100"/>
        <v>1</v>
      </c>
      <c r="BI517">
        <f t="shared" si="101"/>
        <v>0</v>
      </c>
      <c r="BJ517">
        <f t="shared" si="102"/>
        <v>0.94384929119189176</v>
      </c>
      <c r="BK517" s="15">
        <f t="shared" si="103"/>
        <v>0.94384929119189176</v>
      </c>
      <c r="BL517" s="17">
        <f t="shared" si="104"/>
        <v>5.6150708808108241E-2</v>
      </c>
      <c r="BM517" s="15">
        <f t="shared" si="105"/>
        <v>-2.879715974402592</v>
      </c>
      <c r="BN517" s="17">
        <f t="shared" si="106"/>
        <v>0</v>
      </c>
      <c r="BO517">
        <f t="shared" si="107"/>
        <v>16.809214188505461</v>
      </c>
      <c r="DE517" s="85">
        <v>4.3880917367181131E-2</v>
      </c>
      <c r="DF517" s="85">
        <v>1</v>
      </c>
      <c r="DG517" s="85">
        <v>0</v>
      </c>
      <c r="DH517" s="85">
        <f t="shared" si="113"/>
        <v>499</v>
      </c>
      <c r="DI517" s="85">
        <f t="shared" si="113"/>
        <v>12</v>
      </c>
      <c r="DJ517" s="85">
        <f t="shared" si="108"/>
        <v>0.87829268292682927</v>
      </c>
      <c r="DK517" s="85">
        <f t="shared" si="108"/>
        <v>0.99172413793103453</v>
      </c>
      <c r="DL517" s="85">
        <f t="shared" si="109"/>
        <v>2.4188393608074035E-4</v>
      </c>
    </row>
    <row r="518" spans="2:116">
      <c r="B518">
        <v>0</v>
      </c>
      <c r="C518">
        <v>0</v>
      </c>
      <c r="D518">
        <v>0</v>
      </c>
      <c r="E518">
        <v>20</v>
      </c>
      <c r="F518">
        <v>5</v>
      </c>
      <c r="G518">
        <v>5</v>
      </c>
      <c r="H518">
        <v>2</v>
      </c>
      <c r="I518">
        <v>1</v>
      </c>
      <c r="J518">
        <v>1</v>
      </c>
      <c r="K518">
        <v>2</v>
      </c>
      <c r="L518">
        <v>2</v>
      </c>
      <c r="M518">
        <v>9</v>
      </c>
      <c r="N518">
        <v>1</v>
      </c>
      <c r="O518">
        <v>1</v>
      </c>
      <c r="P518">
        <v>1</v>
      </c>
      <c r="Q518">
        <v>1</v>
      </c>
      <c r="R518">
        <v>0</v>
      </c>
      <c r="S518">
        <v>0</v>
      </c>
      <c r="T518">
        <v>0</v>
      </c>
      <c r="U518">
        <v>0</v>
      </c>
      <c r="V518">
        <v>1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1</v>
      </c>
      <c r="AF518">
        <v>4</v>
      </c>
      <c r="AG518">
        <v>-4</v>
      </c>
      <c r="AH518">
        <v>0.109</v>
      </c>
      <c r="AI518">
        <v>16</v>
      </c>
      <c r="AJ518">
        <v>2</v>
      </c>
      <c r="AK518">
        <v>4</v>
      </c>
      <c r="AL518">
        <v>2</v>
      </c>
      <c r="AM518">
        <v>2</v>
      </c>
      <c r="AN518">
        <v>2</v>
      </c>
      <c r="AO518">
        <v>2</v>
      </c>
      <c r="AP518">
        <v>2</v>
      </c>
      <c r="AQ518">
        <v>3</v>
      </c>
      <c r="AR518">
        <v>1</v>
      </c>
      <c r="AS518">
        <v>0</v>
      </c>
      <c r="AT518">
        <v>1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1</v>
      </c>
      <c r="BF518" s="15">
        <v>0</v>
      </c>
      <c r="BG518" s="16">
        <v>1</v>
      </c>
      <c r="BH518" s="17">
        <f t="shared" si="100"/>
        <v>1</v>
      </c>
      <c r="BI518">
        <f t="shared" si="101"/>
        <v>0</v>
      </c>
      <c r="BJ518">
        <f t="shared" si="102"/>
        <v>4.1907190804208953E-2</v>
      </c>
      <c r="BK518" s="15">
        <f t="shared" si="103"/>
        <v>4.1907190804208953E-2</v>
      </c>
      <c r="BL518" s="17">
        <f t="shared" si="104"/>
        <v>0.9580928091957911</v>
      </c>
      <c r="BM518" s="15">
        <f t="shared" si="105"/>
        <v>-4.2810627628715639E-2</v>
      </c>
      <c r="BN518" s="17">
        <f t="shared" si="106"/>
        <v>100</v>
      </c>
      <c r="BO518">
        <f t="shared" si="107"/>
        <v>4.3740220573605208E-2</v>
      </c>
      <c r="DE518" s="85">
        <v>4.3901259612048583E-2</v>
      </c>
      <c r="DF518" s="85">
        <v>1</v>
      </c>
      <c r="DG518" s="85">
        <v>0</v>
      </c>
      <c r="DH518" s="85">
        <f t="shared" si="113"/>
        <v>500</v>
      </c>
      <c r="DI518" s="85">
        <f t="shared" si="113"/>
        <v>12</v>
      </c>
      <c r="DJ518" s="85">
        <f t="shared" si="108"/>
        <v>0.87804878048780488</v>
      </c>
      <c r="DK518" s="85">
        <f t="shared" si="108"/>
        <v>0.99172413793103453</v>
      </c>
      <c r="DL518" s="85">
        <f t="shared" si="109"/>
        <v>2.4188393608074035E-4</v>
      </c>
    </row>
    <row r="519" spans="2:116">
      <c r="B519">
        <v>56</v>
      </c>
      <c r="C519">
        <v>24</v>
      </c>
      <c r="D519">
        <v>9.84</v>
      </c>
      <c r="E519">
        <v>0</v>
      </c>
      <c r="F519">
        <v>2</v>
      </c>
      <c r="G519">
        <v>5</v>
      </c>
      <c r="H519">
        <v>2</v>
      </c>
      <c r="I519">
        <v>1</v>
      </c>
      <c r="J519">
        <v>1</v>
      </c>
      <c r="K519">
        <v>2</v>
      </c>
      <c r="L519">
        <v>2</v>
      </c>
      <c r="M519">
        <v>8</v>
      </c>
      <c r="N519">
        <v>1</v>
      </c>
      <c r="O519">
        <v>0</v>
      </c>
      <c r="P519">
        <v>1</v>
      </c>
      <c r="Q519">
        <v>1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F519">
        <v>4</v>
      </c>
      <c r="AG519">
        <v>-4</v>
      </c>
      <c r="AH519">
        <v>0.20599999999999999</v>
      </c>
      <c r="AI519">
        <v>3</v>
      </c>
      <c r="AJ519">
        <v>4</v>
      </c>
      <c r="AK519">
        <v>4</v>
      </c>
      <c r="AL519">
        <v>1</v>
      </c>
      <c r="AM519">
        <v>2</v>
      </c>
      <c r="AN519">
        <v>2</v>
      </c>
      <c r="AO519">
        <v>2</v>
      </c>
      <c r="AP519">
        <v>2</v>
      </c>
      <c r="AQ519">
        <v>3</v>
      </c>
      <c r="AR519">
        <v>1</v>
      </c>
      <c r="AS519">
        <v>0</v>
      </c>
      <c r="AT519">
        <v>1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 s="15">
        <v>0</v>
      </c>
      <c r="BG519" s="16">
        <v>1</v>
      </c>
      <c r="BH519" s="17">
        <f t="shared" ref="BH519:BH582" si="114">BF519+BG519</f>
        <v>1</v>
      </c>
      <c r="BI519">
        <f t="shared" ref="BI519:BI582" si="115">IF(BH519=0,"",BF519/BH519)</f>
        <v>0</v>
      </c>
      <c r="BJ519">
        <f t="shared" ref="BJ519:BJ582" si="116">1/(1+EXP(-$BQ$7-MMULT(AF519:BE519,$BQ$8:$BQ$33)))</f>
        <v>3.3320675477099868E-2</v>
      </c>
      <c r="BK519" s="15">
        <f t="shared" ref="BK519:BK582" si="117">BH519*BJ519</f>
        <v>3.3320675477099868E-2</v>
      </c>
      <c r="BL519" s="17">
        <f t="shared" ref="BL519:BL582" si="118">BH519-BK519</f>
        <v>0.96667932452290017</v>
      </c>
      <c r="BM519" s="15">
        <f t="shared" ref="BM519:BM582" si="119">IFERROR(BH519*(BI519*LN(BJ519)+(1-BI519)*LN(1-BJ519)),0)</f>
        <v>-3.3888457427376728E-2</v>
      </c>
      <c r="BN519" s="17">
        <f t="shared" ref="BN519:BN582" si="120">100*IF(BJ519&gt;=$DA$12,BF519/BH519,BG519/BH519)</f>
        <v>100</v>
      </c>
      <c r="BO519">
        <f t="shared" ref="BO519:BO582" si="121">IFERROR((BF519-BK519)^2/BK519+(BG519-BL519)^2/BL519,0)</f>
        <v>3.4469212935266946E-2</v>
      </c>
      <c r="DE519" s="85">
        <v>4.3911754745222513E-2</v>
      </c>
      <c r="DF519" s="85">
        <v>1</v>
      </c>
      <c r="DG519" s="85">
        <v>0</v>
      </c>
      <c r="DH519" s="85">
        <f t="shared" si="113"/>
        <v>501</v>
      </c>
      <c r="DI519" s="85">
        <f t="shared" si="113"/>
        <v>12</v>
      </c>
      <c r="DJ519" s="85">
        <f t="shared" ref="DJ519:DK582" si="122">1-DH519/DH$5555</f>
        <v>0.87780487804878049</v>
      </c>
      <c r="DK519" s="85">
        <f t="shared" si="122"/>
        <v>0.99172413793103453</v>
      </c>
      <c r="DL519" s="85">
        <f t="shared" ref="DL519:DL582" si="123">(DJ519-DJ520)*DK519</f>
        <v>2.4188393608074035E-4</v>
      </c>
    </row>
    <row r="520" spans="2:116">
      <c r="B520">
        <v>104</v>
      </c>
      <c r="C520">
        <v>5964</v>
      </c>
      <c r="D520">
        <v>1158.8579999999999</v>
      </c>
      <c r="E520">
        <v>10</v>
      </c>
      <c r="F520">
        <v>5</v>
      </c>
      <c r="G520">
        <v>6</v>
      </c>
      <c r="H520">
        <v>2</v>
      </c>
      <c r="I520">
        <v>1</v>
      </c>
      <c r="J520">
        <v>1</v>
      </c>
      <c r="K520">
        <v>2</v>
      </c>
      <c r="L520">
        <v>1</v>
      </c>
      <c r="M520">
        <v>11</v>
      </c>
      <c r="N520">
        <v>1</v>
      </c>
      <c r="O520">
        <v>1</v>
      </c>
      <c r="P520">
        <v>1</v>
      </c>
      <c r="Q520">
        <v>1</v>
      </c>
      <c r="R520">
        <v>0</v>
      </c>
      <c r="S520">
        <v>0</v>
      </c>
      <c r="T520">
        <v>0</v>
      </c>
      <c r="U520">
        <v>0</v>
      </c>
      <c r="V520">
        <v>1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1</v>
      </c>
      <c r="AF520">
        <v>4</v>
      </c>
      <c r="AG520">
        <v>-4</v>
      </c>
      <c r="AH520">
        <v>0.51900000000000002</v>
      </c>
      <c r="AI520">
        <v>1</v>
      </c>
      <c r="AJ520">
        <v>4</v>
      </c>
      <c r="AK520">
        <v>2</v>
      </c>
      <c r="AL520">
        <v>2</v>
      </c>
      <c r="AM520">
        <v>1</v>
      </c>
      <c r="AN520">
        <v>1</v>
      </c>
      <c r="AO520">
        <v>2</v>
      </c>
      <c r="AP520">
        <v>2</v>
      </c>
      <c r="AQ520">
        <v>5</v>
      </c>
      <c r="AR520">
        <v>1</v>
      </c>
      <c r="AS520">
        <v>0</v>
      </c>
      <c r="AT520">
        <v>1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1</v>
      </c>
      <c r="BA520">
        <v>0</v>
      </c>
      <c r="BB520">
        <v>0</v>
      </c>
      <c r="BC520">
        <v>0</v>
      </c>
      <c r="BD520">
        <v>0</v>
      </c>
      <c r="BE520">
        <v>0</v>
      </c>
      <c r="BF520" s="15">
        <v>0</v>
      </c>
      <c r="BG520" s="16">
        <v>1</v>
      </c>
      <c r="BH520" s="17">
        <f t="shared" si="114"/>
        <v>1</v>
      </c>
      <c r="BI520">
        <f t="shared" si="115"/>
        <v>0</v>
      </c>
      <c r="BJ520">
        <f t="shared" si="116"/>
        <v>0.13535173144225227</v>
      </c>
      <c r="BK520" s="15">
        <f t="shared" si="117"/>
        <v>0.13535173144225227</v>
      </c>
      <c r="BL520" s="17">
        <f t="shared" si="118"/>
        <v>0.86464826855774768</v>
      </c>
      <c r="BM520" s="15">
        <f t="shared" si="119"/>
        <v>-0.14543248068980558</v>
      </c>
      <c r="BN520" s="17">
        <f t="shared" si="120"/>
        <v>100</v>
      </c>
      <c r="BO520">
        <f t="shared" si="121"/>
        <v>0.15653964318695965</v>
      </c>
      <c r="DE520" s="85">
        <v>4.3915048746613936E-2</v>
      </c>
      <c r="DF520" s="85">
        <v>1</v>
      </c>
      <c r="DG520" s="85">
        <v>0</v>
      </c>
      <c r="DH520" s="85">
        <f t="shared" ref="DH520:DI535" si="124">DH519+DF520</f>
        <v>502</v>
      </c>
      <c r="DI520" s="85">
        <f t="shared" si="124"/>
        <v>12</v>
      </c>
      <c r="DJ520" s="85">
        <f t="shared" si="122"/>
        <v>0.8775609756097561</v>
      </c>
      <c r="DK520" s="85">
        <f t="shared" si="122"/>
        <v>0.99172413793103453</v>
      </c>
      <c r="DL520" s="85">
        <f t="shared" si="123"/>
        <v>2.4188393608074035E-4</v>
      </c>
    </row>
    <row r="521" spans="2:116">
      <c r="B521">
        <v>0</v>
      </c>
      <c r="C521">
        <v>0</v>
      </c>
      <c r="D521">
        <v>0</v>
      </c>
      <c r="E521">
        <v>20</v>
      </c>
      <c r="F521">
        <v>5</v>
      </c>
      <c r="G521">
        <v>4</v>
      </c>
      <c r="H521">
        <v>2</v>
      </c>
      <c r="I521">
        <v>1</v>
      </c>
      <c r="J521">
        <v>1</v>
      </c>
      <c r="K521">
        <v>2</v>
      </c>
      <c r="L521">
        <v>2</v>
      </c>
      <c r="M521">
        <v>9</v>
      </c>
      <c r="N521">
        <v>1</v>
      </c>
      <c r="O521">
        <v>0</v>
      </c>
      <c r="P521">
        <v>0</v>
      </c>
      <c r="Q521">
        <v>1</v>
      </c>
      <c r="R521">
        <v>0</v>
      </c>
      <c r="S521">
        <v>0</v>
      </c>
      <c r="T521">
        <v>0</v>
      </c>
      <c r="U521">
        <v>0</v>
      </c>
      <c r="V521">
        <v>1</v>
      </c>
      <c r="W521">
        <v>1</v>
      </c>
      <c r="X521">
        <v>0</v>
      </c>
      <c r="Y521">
        <v>0</v>
      </c>
      <c r="Z521">
        <v>0</v>
      </c>
      <c r="AA521">
        <v>0</v>
      </c>
      <c r="AB521">
        <v>0</v>
      </c>
      <c r="AF521">
        <v>4</v>
      </c>
      <c r="AG521">
        <v>-3</v>
      </c>
      <c r="AH521">
        <v>0</v>
      </c>
      <c r="AI521">
        <v>0</v>
      </c>
      <c r="AJ521">
        <v>1</v>
      </c>
      <c r="AK521">
        <v>5</v>
      </c>
      <c r="AL521">
        <v>2</v>
      </c>
      <c r="AM521">
        <v>1</v>
      </c>
      <c r="AN521">
        <v>2</v>
      </c>
      <c r="AO521">
        <v>2</v>
      </c>
      <c r="AP521">
        <v>2</v>
      </c>
      <c r="AQ521">
        <v>3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 s="15">
        <v>0</v>
      </c>
      <c r="BG521" s="16">
        <v>1</v>
      </c>
      <c r="BH521" s="17">
        <f t="shared" si="114"/>
        <v>1</v>
      </c>
      <c r="BI521">
        <f t="shared" si="115"/>
        <v>0</v>
      </c>
      <c r="BJ521">
        <f t="shared" si="116"/>
        <v>4.5344241293575657E-2</v>
      </c>
      <c r="BK521" s="15">
        <f t="shared" si="117"/>
        <v>4.5344241293575657E-2</v>
      </c>
      <c r="BL521" s="17">
        <f t="shared" si="118"/>
        <v>0.95465575870642438</v>
      </c>
      <c r="BM521" s="15">
        <f t="shared" si="119"/>
        <v>-4.6404465570994993E-2</v>
      </c>
      <c r="BN521" s="17">
        <f t="shared" si="120"/>
        <v>100</v>
      </c>
      <c r="BO521">
        <f t="shared" si="121"/>
        <v>4.7498002164694325E-2</v>
      </c>
      <c r="DE521" s="85">
        <v>4.3933014284433962E-2</v>
      </c>
      <c r="DF521" s="85">
        <v>1</v>
      </c>
      <c r="DG521" s="85">
        <v>0</v>
      </c>
      <c r="DH521" s="85">
        <f t="shared" si="124"/>
        <v>503</v>
      </c>
      <c r="DI521" s="85">
        <f t="shared" si="124"/>
        <v>12</v>
      </c>
      <c r="DJ521" s="85">
        <f t="shared" si="122"/>
        <v>0.87731707317073171</v>
      </c>
      <c r="DK521" s="85">
        <f t="shared" si="122"/>
        <v>0.99172413793103453</v>
      </c>
      <c r="DL521" s="85">
        <f t="shared" si="123"/>
        <v>2.4188393608074035E-4</v>
      </c>
    </row>
    <row r="522" spans="2:116">
      <c r="B522">
        <v>110</v>
      </c>
      <c r="C522">
        <v>43</v>
      </c>
      <c r="D522">
        <v>10.185</v>
      </c>
      <c r="E522">
        <v>15</v>
      </c>
      <c r="F522">
        <v>5</v>
      </c>
      <c r="G522">
        <v>4</v>
      </c>
      <c r="H522">
        <v>2</v>
      </c>
      <c r="I522">
        <v>1</v>
      </c>
      <c r="J522">
        <v>1</v>
      </c>
      <c r="K522">
        <v>1</v>
      </c>
      <c r="L522">
        <v>1</v>
      </c>
      <c r="M522">
        <v>11</v>
      </c>
      <c r="N522">
        <v>1</v>
      </c>
      <c r="O522">
        <v>0</v>
      </c>
      <c r="P522">
        <v>1</v>
      </c>
      <c r="Q522">
        <v>1</v>
      </c>
      <c r="R522">
        <v>0</v>
      </c>
      <c r="S522">
        <v>1</v>
      </c>
      <c r="T522">
        <v>0</v>
      </c>
      <c r="U522">
        <v>0</v>
      </c>
      <c r="V522">
        <v>1</v>
      </c>
      <c r="W522">
        <v>1</v>
      </c>
      <c r="X522">
        <v>1</v>
      </c>
      <c r="Y522">
        <v>0</v>
      </c>
      <c r="Z522">
        <v>1</v>
      </c>
      <c r="AA522">
        <v>1</v>
      </c>
      <c r="AB522">
        <v>1</v>
      </c>
      <c r="AF522">
        <v>4</v>
      </c>
      <c r="AG522">
        <v>-3</v>
      </c>
      <c r="AH522">
        <v>0</v>
      </c>
      <c r="AI522">
        <v>1</v>
      </c>
      <c r="AJ522">
        <v>3</v>
      </c>
      <c r="AK522">
        <v>3</v>
      </c>
      <c r="AL522">
        <v>1</v>
      </c>
      <c r="AM522">
        <v>2</v>
      </c>
      <c r="AN522">
        <v>2</v>
      </c>
      <c r="AO522">
        <v>2</v>
      </c>
      <c r="AP522">
        <v>2</v>
      </c>
      <c r="AQ522">
        <v>3</v>
      </c>
      <c r="AR522">
        <v>0</v>
      </c>
      <c r="AS522">
        <v>0</v>
      </c>
      <c r="AT522">
        <v>1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 s="15">
        <v>0</v>
      </c>
      <c r="BG522" s="16">
        <v>1</v>
      </c>
      <c r="BH522" s="17">
        <f t="shared" si="114"/>
        <v>1</v>
      </c>
      <c r="BI522">
        <f t="shared" si="115"/>
        <v>0</v>
      </c>
      <c r="BJ522">
        <f t="shared" si="116"/>
        <v>2.9082676920342651E-2</v>
      </c>
      <c r="BK522" s="15">
        <f t="shared" si="117"/>
        <v>2.9082676920342651E-2</v>
      </c>
      <c r="BL522" s="17">
        <f t="shared" si="118"/>
        <v>0.97091732307965739</v>
      </c>
      <c r="BM522" s="15">
        <f t="shared" si="119"/>
        <v>-2.9513960474904337E-2</v>
      </c>
      <c r="BN522" s="17">
        <f t="shared" si="120"/>
        <v>100</v>
      </c>
      <c r="BO522">
        <f t="shared" si="121"/>
        <v>2.9953814015899072E-2</v>
      </c>
      <c r="DE522" s="85">
        <v>4.3943057052151763E-2</v>
      </c>
      <c r="DF522" s="85">
        <v>1</v>
      </c>
      <c r="DG522" s="85">
        <v>0</v>
      </c>
      <c r="DH522" s="85">
        <f t="shared" si="124"/>
        <v>504</v>
      </c>
      <c r="DI522" s="85">
        <f t="shared" si="124"/>
        <v>12</v>
      </c>
      <c r="DJ522" s="85">
        <f t="shared" si="122"/>
        <v>0.87707317073170732</v>
      </c>
      <c r="DK522" s="85">
        <f t="shared" si="122"/>
        <v>0.99172413793103453</v>
      </c>
      <c r="DL522" s="85">
        <f t="shared" si="123"/>
        <v>2.4188393608074035E-4</v>
      </c>
    </row>
    <row r="523" spans="2:116">
      <c r="B523">
        <v>85</v>
      </c>
      <c r="C523">
        <v>6</v>
      </c>
      <c r="D523">
        <v>4.0049999999999999</v>
      </c>
      <c r="E523">
        <v>34</v>
      </c>
      <c r="F523">
        <v>4</v>
      </c>
      <c r="G523">
        <v>5</v>
      </c>
      <c r="H523">
        <v>2</v>
      </c>
      <c r="I523">
        <v>1</v>
      </c>
      <c r="J523">
        <v>1</v>
      </c>
      <c r="K523">
        <v>2</v>
      </c>
      <c r="L523">
        <v>1</v>
      </c>
      <c r="M523">
        <v>10</v>
      </c>
      <c r="N523">
        <v>0</v>
      </c>
      <c r="O523">
        <v>0</v>
      </c>
      <c r="P523">
        <v>1</v>
      </c>
      <c r="Q523">
        <v>1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1</v>
      </c>
      <c r="AF523">
        <v>4</v>
      </c>
      <c r="AG523">
        <v>-3</v>
      </c>
      <c r="AH523">
        <v>1E-3</v>
      </c>
      <c r="AI523">
        <v>2</v>
      </c>
      <c r="AJ523">
        <v>4</v>
      </c>
      <c r="AK523">
        <v>3</v>
      </c>
      <c r="AL523">
        <v>2</v>
      </c>
      <c r="AM523">
        <v>2</v>
      </c>
      <c r="AN523">
        <v>2</v>
      </c>
      <c r="AO523">
        <v>2</v>
      </c>
      <c r="AP523">
        <v>2</v>
      </c>
      <c r="AQ523">
        <v>4</v>
      </c>
      <c r="AR523">
        <v>0</v>
      </c>
      <c r="AS523">
        <v>0</v>
      </c>
      <c r="AT523">
        <v>1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 s="15">
        <v>0</v>
      </c>
      <c r="BG523" s="16">
        <v>1</v>
      </c>
      <c r="BH523" s="17">
        <f t="shared" si="114"/>
        <v>1</v>
      </c>
      <c r="BI523">
        <f t="shared" si="115"/>
        <v>0</v>
      </c>
      <c r="BJ523">
        <f t="shared" si="116"/>
        <v>3.3220479595086151E-2</v>
      </c>
      <c r="BK523" s="15">
        <f t="shared" si="117"/>
        <v>3.3220479595086151E-2</v>
      </c>
      <c r="BL523" s="17">
        <f t="shared" si="118"/>
        <v>0.96677952040491388</v>
      </c>
      <c r="BM523" s="15">
        <f t="shared" si="119"/>
        <v>-3.3784813243414653E-2</v>
      </c>
      <c r="BN523" s="17">
        <f t="shared" si="120"/>
        <v>100</v>
      </c>
      <c r="BO523">
        <f t="shared" si="121"/>
        <v>3.4362001773861013E-2</v>
      </c>
      <c r="DE523" s="85">
        <v>4.3959237368064938E-2</v>
      </c>
      <c r="DF523" s="85">
        <v>1</v>
      </c>
      <c r="DG523" s="85">
        <v>0</v>
      </c>
      <c r="DH523" s="85">
        <f t="shared" si="124"/>
        <v>505</v>
      </c>
      <c r="DI523" s="85">
        <f t="shared" si="124"/>
        <v>12</v>
      </c>
      <c r="DJ523" s="85">
        <f t="shared" si="122"/>
        <v>0.87682926829268293</v>
      </c>
      <c r="DK523" s="85">
        <f t="shared" si="122"/>
        <v>0.99172413793103453</v>
      </c>
      <c r="DL523" s="85">
        <f t="shared" si="123"/>
        <v>2.4188393608074035E-4</v>
      </c>
    </row>
    <row r="524" spans="2:116">
      <c r="B524">
        <v>0</v>
      </c>
      <c r="C524">
        <v>0</v>
      </c>
      <c r="D524">
        <v>0</v>
      </c>
      <c r="E524">
        <v>20</v>
      </c>
      <c r="F524">
        <v>2</v>
      </c>
      <c r="G524">
        <v>6</v>
      </c>
      <c r="H524">
        <v>1</v>
      </c>
      <c r="I524">
        <v>1</v>
      </c>
      <c r="J524">
        <v>1</v>
      </c>
      <c r="K524">
        <v>2</v>
      </c>
      <c r="L524">
        <v>2</v>
      </c>
      <c r="M524">
        <v>7</v>
      </c>
      <c r="N524">
        <v>1</v>
      </c>
      <c r="O524">
        <v>0</v>
      </c>
      <c r="P524">
        <v>1</v>
      </c>
      <c r="Q524">
        <v>1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1</v>
      </c>
      <c r="X524">
        <v>1</v>
      </c>
      <c r="Y524">
        <v>0</v>
      </c>
      <c r="Z524">
        <v>0</v>
      </c>
      <c r="AA524">
        <v>0</v>
      </c>
      <c r="AB524">
        <v>1</v>
      </c>
      <c r="AF524">
        <v>4</v>
      </c>
      <c r="AG524">
        <v>-2</v>
      </c>
      <c r="AH524">
        <v>0</v>
      </c>
      <c r="AI524">
        <v>1</v>
      </c>
      <c r="AJ524">
        <v>3</v>
      </c>
      <c r="AK524">
        <v>1</v>
      </c>
      <c r="AL524">
        <v>2</v>
      </c>
      <c r="AM524">
        <v>2</v>
      </c>
      <c r="AN524">
        <v>2</v>
      </c>
      <c r="AO524">
        <v>2</v>
      </c>
      <c r="AP524">
        <v>2</v>
      </c>
      <c r="AQ524">
        <v>2</v>
      </c>
      <c r="AR524">
        <v>0</v>
      </c>
      <c r="AS524">
        <v>1</v>
      </c>
      <c r="AT524">
        <v>1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 s="15">
        <v>0</v>
      </c>
      <c r="BG524" s="16">
        <v>1</v>
      </c>
      <c r="BH524" s="17">
        <f t="shared" si="114"/>
        <v>1</v>
      </c>
      <c r="BI524">
        <f t="shared" si="115"/>
        <v>0</v>
      </c>
      <c r="BJ524">
        <f t="shared" si="116"/>
        <v>3.2610406024412258E-2</v>
      </c>
      <c r="BK524" s="15">
        <f t="shared" si="117"/>
        <v>3.2610406024412258E-2</v>
      </c>
      <c r="BL524" s="17">
        <f t="shared" si="118"/>
        <v>0.96738959397558777</v>
      </c>
      <c r="BM524" s="15">
        <f t="shared" si="119"/>
        <v>-3.3153975343698544E-2</v>
      </c>
      <c r="BN524" s="17">
        <f t="shared" si="120"/>
        <v>100</v>
      </c>
      <c r="BO524">
        <f t="shared" si="121"/>
        <v>3.3709692793361994E-2</v>
      </c>
      <c r="DE524" s="85">
        <v>4.4025373688894726E-2</v>
      </c>
      <c r="DF524" s="85">
        <v>1</v>
      </c>
      <c r="DG524" s="85">
        <v>0</v>
      </c>
      <c r="DH524" s="85">
        <f t="shared" si="124"/>
        <v>506</v>
      </c>
      <c r="DI524" s="85">
        <f t="shared" si="124"/>
        <v>12</v>
      </c>
      <c r="DJ524" s="85">
        <f t="shared" si="122"/>
        <v>0.87658536585365854</v>
      </c>
      <c r="DK524" s="85">
        <f t="shared" si="122"/>
        <v>0.99172413793103453</v>
      </c>
      <c r="DL524" s="85">
        <f t="shared" si="123"/>
        <v>2.4188393608074035E-4</v>
      </c>
    </row>
    <row r="525" spans="2:116">
      <c r="B525">
        <v>52</v>
      </c>
      <c r="C525">
        <v>-29</v>
      </c>
      <c r="D525">
        <v>0.629</v>
      </c>
      <c r="E525">
        <v>15</v>
      </c>
      <c r="F525">
        <v>5</v>
      </c>
      <c r="G525">
        <v>5</v>
      </c>
      <c r="H525">
        <v>2</v>
      </c>
      <c r="I525">
        <v>1</v>
      </c>
      <c r="J525">
        <v>1</v>
      </c>
      <c r="K525">
        <v>2</v>
      </c>
      <c r="L525">
        <v>2</v>
      </c>
      <c r="M525">
        <v>9</v>
      </c>
      <c r="N525">
        <v>1</v>
      </c>
      <c r="O525">
        <v>0</v>
      </c>
      <c r="P525">
        <v>1</v>
      </c>
      <c r="Q525">
        <v>1</v>
      </c>
      <c r="R525">
        <v>0</v>
      </c>
      <c r="S525">
        <v>0</v>
      </c>
      <c r="T525">
        <v>0</v>
      </c>
      <c r="U525">
        <v>0</v>
      </c>
      <c r="V525">
        <v>1</v>
      </c>
      <c r="W525">
        <v>0</v>
      </c>
      <c r="X525">
        <v>0</v>
      </c>
      <c r="Y525">
        <v>0</v>
      </c>
      <c r="Z525">
        <v>1</v>
      </c>
      <c r="AA525">
        <v>0</v>
      </c>
      <c r="AB525">
        <v>0</v>
      </c>
      <c r="AF525">
        <v>4</v>
      </c>
      <c r="AG525">
        <v>-2</v>
      </c>
      <c r="AH525">
        <v>0</v>
      </c>
      <c r="AI525">
        <v>1</v>
      </c>
      <c r="AJ525">
        <v>4</v>
      </c>
      <c r="AK525">
        <v>2</v>
      </c>
      <c r="AL525">
        <v>1</v>
      </c>
      <c r="AM525">
        <v>2</v>
      </c>
      <c r="AN525">
        <v>2</v>
      </c>
      <c r="AO525">
        <v>2</v>
      </c>
      <c r="AP525">
        <v>2</v>
      </c>
      <c r="AQ525">
        <v>3</v>
      </c>
      <c r="AR525">
        <v>0</v>
      </c>
      <c r="AS525">
        <v>0</v>
      </c>
      <c r="AT525">
        <v>1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 s="15">
        <v>0</v>
      </c>
      <c r="BG525" s="16">
        <v>1</v>
      </c>
      <c r="BH525" s="17">
        <f t="shared" si="114"/>
        <v>1</v>
      </c>
      <c r="BI525">
        <f t="shared" si="115"/>
        <v>0</v>
      </c>
      <c r="BJ525">
        <f t="shared" si="116"/>
        <v>2.4147732078748402E-2</v>
      </c>
      <c r="BK525" s="15">
        <f t="shared" si="117"/>
        <v>2.4147732078748402E-2</v>
      </c>
      <c r="BL525" s="17">
        <f t="shared" si="118"/>
        <v>0.97585226792125157</v>
      </c>
      <c r="BM525" s="15">
        <f t="shared" si="119"/>
        <v>-2.4444068860640517E-2</v>
      </c>
      <c r="BN525" s="17">
        <f t="shared" si="120"/>
        <v>100</v>
      </c>
      <c r="BO525">
        <f t="shared" si="121"/>
        <v>2.4745274333570596E-2</v>
      </c>
      <c r="DE525" s="85">
        <v>4.4029896663833661E-2</v>
      </c>
      <c r="DF525" s="85">
        <v>1</v>
      </c>
      <c r="DG525" s="85">
        <v>0</v>
      </c>
      <c r="DH525" s="85">
        <f t="shared" si="124"/>
        <v>507</v>
      </c>
      <c r="DI525" s="85">
        <f t="shared" si="124"/>
        <v>12</v>
      </c>
      <c r="DJ525" s="85">
        <f t="shared" si="122"/>
        <v>0.87634146341463415</v>
      </c>
      <c r="DK525" s="85">
        <f t="shared" si="122"/>
        <v>0.99172413793103453</v>
      </c>
      <c r="DL525" s="85">
        <f t="shared" si="123"/>
        <v>2.4188393608074035E-4</v>
      </c>
    </row>
    <row r="526" spans="2:116">
      <c r="B526">
        <v>51</v>
      </c>
      <c r="C526">
        <v>123</v>
      </c>
      <c r="D526">
        <v>16.495000000000001</v>
      </c>
      <c r="E526">
        <v>32</v>
      </c>
      <c r="F526">
        <v>5</v>
      </c>
      <c r="G526">
        <v>5</v>
      </c>
      <c r="H526">
        <v>2</v>
      </c>
      <c r="I526">
        <v>1</v>
      </c>
      <c r="J526">
        <v>1</v>
      </c>
      <c r="K526">
        <v>2</v>
      </c>
      <c r="L526">
        <v>1</v>
      </c>
      <c r="M526">
        <v>11</v>
      </c>
      <c r="N526">
        <v>1</v>
      </c>
      <c r="O526">
        <v>1</v>
      </c>
      <c r="P526">
        <v>1</v>
      </c>
      <c r="Q526">
        <v>1</v>
      </c>
      <c r="R526">
        <v>0</v>
      </c>
      <c r="S526">
        <v>0</v>
      </c>
      <c r="T526">
        <v>0</v>
      </c>
      <c r="U526">
        <v>0</v>
      </c>
      <c r="V526">
        <v>1</v>
      </c>
      <c r="W526">
        <v>0</v>
      </c>
      <c r="X526">
        <v>1</v>
      </c>
      <c r="Y526">
        <v>0</v>
      </c>
      <c r="Z526">
        <v>0</v>
      </c>
      <c r="AA526">
        <v>0</v>
      </c>
      <c r="AB526">
        <v>0</v>
      </c>
      <c r="AF526">
        <v>4</v>
      </c>
      <c r="AG526">
        <v>-2</v>
      </c>
      <c r="AH526">
        <v>0</v>
      </c>
      <c r="AI526">
        <v>1</v>
      </c>
      <c r="AJ526">
        <v>5</v>
      </c>
      <c r="AK526">
        <v>3</v>
      </c>
      <c r="AL526">
        <v>1</v>
      </c>
      <c r="AM526">
        <v>1</v>
      </c>
      <c r="AN526">
        <v>1</v>
      </c>
      <c r="AO526">
        <v>1</v>
      </c>
      <c r="AP526">
        <v>2</v>
      </c>
      <c r="AQ526">
        <v>4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 s="15">
        <v>0</v>
      </c>
      <c r="BG526" s="16">
        <v>1</v>
      </c>
      <c r="BH526" s="17">
        <f t="shared" si="114"/>
        <v>1</v>
      </c>
      <c r="BI526">
        <f t="shared" si="115"/>
        <v>0</v>
      </c>
      <c r="BJ526">
        <f t="shared" si="116"/>
        <v>3.2536681228331685E-2</v>
      </c>
      <c r="BK526" s="15">
        <f t="shared" si="117"/>
        <v>3.2536681228331685E-2</v>
      </c>
      <c r="BL526" s="17">
        <f t="shared" si="118"/>
        <v>0.96746331877166836</v>
      </c>
      <c r="BM526" s="15">
        <f t="shared" si="119"/>
        <v>-3.3077768211228112E-2</v>
      </c>
      <c r="BN526" s="17">
        <f t="shared" si="120"/>
        <v>100</v>
      </c>
      <c r="BO526">
        <f t="shared" si="121"/>
        <v>3.3630919743439583E-2</v>
      </c>
      <c r="DE526" s="85">
        <v>4.4074328733408358E-2</v>
      </c>
      <c r="DF526" s="85">
        <v>1</v>
      </c>
      <c r="DG526" s="85">
        <v>0</v>
      </c>
      <c r="DH526" s="85">
        <f t="shared" si="124"/>
        <v>508</v>
      </c>
      <c r="DI526" s="85">
        <f t="shared" si="124"/>
        <v>12</v>
      </c>
      <c r="DJ526" s="85">
        <f t="shared" si="122"/>
        <v>0.87609756097560976</v>
      </c>
      <c r="DK526" s="85">
        <f t="shared" si="122"/>
        <v>0.99172413793103453</v>
      </c>
      <c r="DL526" s="85">
        <f t="shared" si="123"/>
        <v>2.4188393608074035E-4</v>
      </c>
    </row>
    <row r="527" spans="2:116">
      <c r="B527">
        <v>10</v>
      </c>
      <c r="C527">
        <v>94</v>
      </c>
      <c r="D527">
        <v>6.8730000000000002</v>
      </c>
      <c r="E527">
        <v>15</v>
      </c>
      <c r="F527">
        <v>5</v>
      </c>
      <c r="G527">
        <v>4</v>
      </c>
      <c r="H527">
        <v>1</v>
      </c>
      <c r="I527">
        <v>1</v>
      </c>
      <c r="J527">
        <v>1</v>
      </c>
      <c r="K527">
        <v>2</v>
      </c>
      <c r="L527">
        <v>1</v>
      </c>
      <c r="M527">
        <v>8</v>
      </c>
      <c r="N527">
        <v>1</v>
      </c>
      <c r="O527">
        <v>0</v>
      </c>
      <c r="P527">
        <v>1</v>
      </c>
      <c r="Q527">
        <v>1</v>
      </c>
      <c r="R527">
        <v>0</v>
      </c>
      <c r="S527">
        <v>0</v>
      </c>
      <c r="T527">
        <v>0</v>
      </c>
      <c r="U527">
        <v>0</v>
      </c>
      <c r="V527">
        <v>1</v>
      </c>
      <c r="W527">
        <v>1</v>
      </c>
      <c r="X527">
        <v>0</v>
      </c>
      <c r="Y527">
        <v>0</v>
      </c>
      <c r="Z527">
        <v>0</v>
      </c>
      <c r="AA527">
        <v>0</v>
      </c>
      <c r="AB527">
        <v>0</v>
      </c>
      <c r="AF527">
        <v>4</v>
      </c>
      <c r="AG527">
        <v>-2</v>
      </c>
      <c r="AH527">
        <v>0</v>
      </c>
      <c r="AI527">
        <v>5</v>
      </c>
      <c r="AJ527">
        <v>4</v>
      </c>
      <c r="AK527">
        <v>3</v>
      </c>
      <c r="AL527">
        <v>1</v>
      </c>
      <c r="AM527">
        <v>1</v>
      </c>
      <c r="AN527">
        <v>1</v>
      </c>
      <c r="AO527">
        <v>2</v>
      </c>
      <c r="AP527">
        <v>2</v>
      </c>
      <c r="AQ527">
        <v>5</v>
      </c>
      <c r="AR527">
        <v>0</v>
      </c>
      <c r="AS527">
        <v>0</v>
      </c>
      <c r="AT527">
        <v>1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 s="15">
        <v>0</v>
      </c>
      <c r="BG527" s="16">
        <v>1</v>
      </c>
      <c r="BH527" s="17">
        <f t="shared" si="114"/>
        <v>1</v>
      </c>
      <c r="BI527">
        <f t="shared" si="115"/>
        <v>0</v>
      </c>
      <c r="BJ527">
        <f t="shared" si="116"/>
        <v>5.0727039248006756E-2</v>
      </c>
      <c r="BK527" s="15">
        <f t="shared" si="117"/>
        <v>5.0727039248006756E-2</v>
      </c>
      <c r="BL527" s="17">
        <f t="shared" si="118"/>
        <v>0.94927296075199319</v>
      </c>
      <c r="BM527" s="15">
        <f t="shared" si="119"/>
        <v>-5.2058891854100203E-2</v>
      </c>
      <c r="BN527" s="17">
        <f t="shared" si="120"/>
        <v>100</v>
      </c>
      <c r="BO527">
        <f t="shared" si="121"/>
        <v>5.3437779590626823E-2</v>
      </c>
      <c r="DE527" s="85">
        <v>4.4074721807197417E-2</v>
      </c>
      <c r="DF527" s="85">
        <v>1</v>
      </c>
      <c r="DG527" s="85">
        <v>0</v>
      </c>
      <c r="DH527" s="85">
        <f t="shared" si="124"/>
        <v>509</v>
      </c>
      <c r="DI527" s="85">
        <f t="shared" si="124"/>
        <v>12</v>
      </c>
      <c r="DJ527" s="85">
        <f t="shared" si="122"/>
        <v>0.87585365853658537</v>
      </c>
      <c r="DK527" s="85">
        <f t="shared" si="122"/>
        <v>0.99172413793103453</v>
      </c>
      <c r="DL527" s="85">
        <f t="shared" si="123"/>
        <v>2.4188393608074035E-4</v>
      </c>
    </row>
    <row r="528" spans="2:116">
      <c r="B528">
        <v>66</v>
      </c>
      <c r="C528">
        <v>26</v>
      </c>
      <c r="D528">
        <v>5.5590000000000002</v>
      </c>
      <c r="E528">
        <v>16</v>
      </c>
      <c r="F528">
        <v>5</v>
      </c>
      <c r="G528">
        <v>4</v>
      </c>
      <c r="H528">
        <v>2</v>
      </c>
      <c r="I528">
        <v>1</v>
      </c>
      <c r="J528">
        <v>1</v>
      </c>
      <c r="K528">
        <v>2</v>
      </c>
      <c r="L528">
        <v>2</v>
      </c>
      <c r="M528">
        <v>11</v>
      </c>
      <c r="N528">
        <v>0</v>
      </c>
      <c r="O528">
        <v>0</v>
      </c>
      <c r="P528">
        <v>1</v>
      </c>
      <c r="Q528">
        <v>1</v>
      </c>
      <c r="R528">
        <v>1</v>
      </c>
      <c r="S528">
        <v>0</v>
      </c>
      <c r="T528">
        <v>0</v>
      </c>
      <c r="U528">
        <v>0</v>
      </c>
      <c r="V528">
        <v>1</v>
      </c>
      <c r="W528">
        <v>1</v>
      </c>
      <c r="X528">
        <v>1</v>
      </c>
      <c r="Y528">
        <v>0</v>
      </c>
      <c r="Z528">
        <v>0</v>
      </c>
      <c r="AA528">
        <v>0</v>
      </c>
      <c r="AB528">
        <v>1</v>
      </c>
      <c r="AF528">
        <v>4</v>
      </c>
      <c r="AG528">
        <v>-2</v>
      </c>
      <c r="AH528">
        <v>0</v>
      </c>
      <c r="AI528">
        <v>7</v>
      </c>
      <c r="AJ528">
        <v>2</v>
      </c>
      <c r="AK528">
        <v>4</v>
      </c>
      <c r="AL528">
        <v>2</v>
      </c>
      <c r="AM528">
        <v>2</v>
      </c>
      <c r="AN528">
        <v>2</v>
      </c>
      <c r="AO528">
        <v>2</v>
      </c>
      <c r="AP528">
        <v>2</v>
      </c>
      <c r="AQ528">
        <v>2</v>
      </c>
      <c r="AR528">
        <v>0</v>
      </c>
      <c r="AS528">
        <v>0</v>
      </c>
      <c r="AT528">
        <v>1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 s="15">
        <v>0</v>
      </c>
      <c r="BG528" s="16">
        <v>1</v>
      </c>
      <c r="BH528" s="17">
        <f t="shared" si="114"/>
        <v>1</v>
      </c>
      <c r="BI528">
        <f t="shared" si="115"/>
        <v>0</v>
      </c>
      <c r="BJ528">
        <f t="shared" si="116"/>
        <v>3.564876794932996E-2</v>
      </c>
      <c r="BK528" s="15">
        <f t="shared" si="117"/>
        <v>3.564876794932996E-2</v>
      </c>
      <c r="BL528" s="17">
        <f t="shared" si="118"/>
        <v>0.96435123205067008</v>
      </c>
      <c r="BM528" s="15">
        <f t="shared" si="119"/>
        <v>-3.6299702130144523E-2</v>
      </c>
      <c r="BN528" s="17">
        <f t="shared" si="120"/>
        <v>100</v>
      </c>
      <c r="BO528">
        <f t="shared" si="121"/>
        <v>3.6966581017917811E-2</v>
      </c>
      <c r="DE528" s="85">
        <v>4.4089664367917392E-2</v>
      </c>
      <c r="DF528" s="85">
        <v>1</v>
      </c>
      <c r="DG528" s="85">
        <v>0</v>
      </c>
      <c r="DH528" s="85">
        <f t="shared" si="124"/>
        <v>510</v>
      </c>
      <c r="DI528" s="85">
        <f t="shared" si="124"/>
        <v>12</v>
      </c>
      <c r="DJ528" s="85">
        <f t="shared" si="122"/>
        <v>0.87560975609756098</v>
      </c>
      <c r="DK528" s="85">
        <f t="shared" si="122"/>
        <v>0.99172413793103453</v>
      </c>
      <c r="DL528" s="85">
        <f t="shared" si="123"/>
        <v>2.4188393608074035E-4</v>
      </c>
    </row>
    <row r="529" spans="2:116">
      <c r="B529">
        <v>30</v>
      </c>
      <c r="C529">
        <v>127</v>
      </c>
      <c r="D529">
        <v>7.9980000000000002</v>
      </c>
      <c r="E529">
        <v>11</v>
      </c>
      <c r="F529">
        <v>5</v>
      </c>
      <c r="G529">
        <v>4</v>
      </c>
      <c r="H529">
        <v>1</v>
      </c>
      <c r="I529">
        <v>1</v>
      </c>
      <c r="J529">
        <v>1</v>
      </c>
      <c r="K529">
        <v>2</v>
      </c>
      <c r="L529">
        <v>2</v>
      </c>
      <c r="M529">
        <v>8</v>
      </c>
      <c r="N529">
        <v>1</v>
      </c>
      <c r="O529">
        <v>0</v>
      </c>
      <c r="P529">
        <v>1</v>
      </c>
      <c r="Q529">
        <v>1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F529">
        <v>4</v>
      </c>
      <c r="AG529">
        <v>-2</v>
      </c>
      <c r="AH529">
        <v>0</v>
      </c>
      <c r="AI529">
        <v>10</v>
      </c>
      <c r="AJ529">
        <v>4</v>
      </c>
      <c r="AK529">
        <v>6</v>
      </c>
      <c r="AL529">
        <v>1</v>
      </c>
      <c r="AM529">
        <v>1</v>
      </c>
      <c r="AN529">
        <v>1</v>
      </c>
      <c r="AO529">
        <v>2</v>
      </c>
      <c r="AP529">
        <v>2</v>
      </c>
      <c r="AQ529">
        <v>1</v>
      </c>
      <c r="AR529">
        <v>0</v>
      </c>
      <c r="AS529">
        <v>0</v>
      </c>
      <c r="AT529">
        <v>1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 s="15">
        <v>0</v>
      </c>
      <c r="BG529" s="16">
        <v>1</v>
      </c>
      <c r="BH529" s="17">
        <f t="shared" si="114"/>
        <v>1</v>
      </c>
      <c r="BI529">
        <f t="shared" si="115"/>
        <v>0</v>
      </c>
      <c r="BJ529">
        <f t="shared" si="116"/>
        <v>5.1582488380001949E-2</v>
      </c>
      <c r="BK529" s="15">
        <f t="shared" si="117"/>
        <v>5.1582488380001949E-2</v>
      </c>
      <c r="BL529" s="17">
        <f t="shared" si="118"/>
        <v>0.9484175116199981</v>
      </c>
      <c r="BM529" s="15">
        <f t="shared" si="119"/>
        <v>-5.2960460579235993E-2</v>
      </c>
      <c r="BN529" s="17">
        <f t="shared" si="120"/>
        <v>100</v>
      </c>
      <c r="BO529">
        <f t="shared" si="121"/>
        <v>5.4387954406170301E-2</v>
      </c>
      <c r="DE529" s="85">
        <v>4.4140197721683733E-2</v>
      </c>
      <c r="DF529" s="85">
        <v>1</v>
      </c>
      <c r="DG529" s="85">
        <v>0</v>
      </c>
      <c r="DH529" s="85">
        <f t="shared" si="124"/>
        <v>511</v>
      </c>
      <c r="DI529" s="85">
        <f t="shared" si="124"/>
        <v>12</v>
      </c>
      <c r="DJ529" s="85">
        <f t="shared" si="122"/>
        <v>0.87536585365853659</v>
      </c>
      <c r="DK529" s="85">
        <f t="shared" si="122"/>
        <v>0.99172413793103453</v>
      </c>
      <c r="DL529" s="85">
        <f t="shared" si="123"/>
        <v>2.4188393608074035E-4</v>
      </c>
    </row>
    <row r="530" spans="2:116">
      <c r="B530">
        <v>8</v>
      </c>
      <c r="C530">
        <v>4</v>
      </c>
      <c r="D530">
        <v>0.17899999999999999</v>
      </c>
      <c r="E530">
        <v>6</v>
      </c>
      <c r="F530">
        <v>5</v>
      </c>
      <c r="G530">
        <v>3</v>
      </c>
      <c r="H530">
        <v>2</v>
      </c>
      <c r="I530">
        <v>1</v>
      </c>
      <c r="J530">
        <v>1</v>
      </c>
      <c r="K530">
        <v>2</v>
      </c>
      <c r="L530">
        <v>1</v>
      </c>
      <c r="M530">
        <v>10</v>
      </c>
      <c r="N530">
        <v>0</v>
      </c>
      <c r="O530">
        <v>0</v>
      </c>
      <c r="P530">
        <v>1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F530">
        <v>4</v>
      </c>
      <c r="AG530">
        <v>-2</v>
      </c>
      <c r="AH530">
        <v>0</v>
      </c>
      <c r="AI530">
        <v>14</v>
      </c>
      <c r="AJ530">
        <v>1</v>
      </c>
      <c r="AK530">
        <v>4</v>
      </c>
      <c r="AL530">
        <v>1</v>
      </c>
      <c r="AM530">
        <v>2</v>
      </c>
      <c r="AN530">
        <v>2</v>
      </c>
      <c r="AO530">
        <v>2</v>
      </c>
      <c r="AP530">
        <v>2</v>
      </c>
      <c r="AQ530">
        <v>4</v>
      </c>
      <c r="AR530">
        <v>1</v>
      </c>
      <c r="AS530">
        <v>0</v>
      </c>
      <c r="AT530">
        <v>1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 s="15">
        <v>0</v>
      </c>
      <c r="BG530" s="16">
        <v>1</v>
      </c>
      <c r="BH530" s="17">
        <f t="shared" si="114"/>
        <v>1</v>
      </c>
      <c r="BI530">
        <f t="shared" si="115"/>
        <v>0</v>
      </c>
      <c r="BJ530">
        <f t="shared" si="116"/>
        <v>4.1491019547346804E-2</v>
      </c>
      <c r="BK530" s="15">
        <f t="shared" si="117"/>
        <v>4.1491019547346804E-2</v>
      </c>
      <c r="BL530" s="17">
        <f t="shared" si="118"/>
        <v>0.9585089804526532</v>
      </c>
      <c r="BM530" s="15">
        <f t="shared" si="119"/>
        <v>-4.2376347262652485E-2</v>
      </c>
      <c r="BN530" s="17">
        <f t="shared" si="120"/>
        <v>100</v>
      </c>
      <c r="BO530">
        <f t="shared" si="121"/>
        <v>4.3287043098701884E-2</v>
      </c>
      <c r="DE530" s="85">
        <v>4.4180190350768138E-2</v>
      </c>
      <c r="DF530" s="85">
        <v>1</v>
      </c>
      <c r="DG530" s="85">
        <v>0</v>
      </c>
      <c r="DH530" s="85">
        <f t="shared" si="124"/>
        <v>512</v>
      </c>
      <c r="DI530" s="85">
        <f t="shared" si="124"/>
        <v>12</v>
      </c>
      <c r="DJ530" s="85">
        <f t="shared" si="122"/>
        <v>0.8751219512195122</v>
      </c>
      <c r="DK530" s="85">
        <f t="shared" si="122"/>
        <v>0.99172413793103453</v>
      </c>
      <c r="DL530" s="85">
        <f t="shared" si="123"/>
        <v>2.4188393608074035E-4</v>
      </c>
    </row>
    <row r="531" spans="2:116">
      <c r="B531">
        <v>104</v>
      </c>
      <c r="C531">
        <v>50</v>
      </c>
      <c r="D531">
        <v>6.94</v>
      </c>
      <c r="E531">
        <v>15</v>
      </c>
      <c r="F531">
        <v>5</v>
      </c>
      <c r="G531">
        <v>5</v>
      </c>
      <c r="H531">
        <v>2</v>
      </c>
      <c r="I531">
        <v>1</v>
      </c>
      <c r="J531">
        <v>1</v>
      </c>
      <c r="K531">
        <v>2</v>
      </c>
      <c r="L531">
        <v>1</v>
      </c>
      <c r="M531">
        <v>10</v>
      </c>
      <c r="N531">
        <v>1</v>
      </c>
      <c r="O531">
        <v>0</v>
      </c>
      <c r="P531">
        <v>1</v>
      </c>
      <c r="Q531">
        <v>1</v>
      </c>
      <c r="R531">
        <v>0</v>
      </c>
      <c r="S531">
        <v>0</v>
      </c>
      <c r="T531">
        <v>0</v>
      </c>
      <c r="U531">
        <v>0</v>
      </c>
      <c r="V531">
        <v>1</v>
      </c>
      <c r="W531">
        <v>1</v>
      </c>
      <c r="X531">
        <v>0</v>
      </c>
      <c r="Y531">
        <v>0</v>
      </c>
      <c r="Z531">
        <v>0</v>
      </c>
      <c r="AA531">
        <v>0</v>
      </c>
      <c r="AB531">
        <v>1</v>
      </c>
      <c r="AF531">
        <v>4</v>
      </c>
      <c r="AG531">
        <v>-2</v>
      </c>
      <c r="AH531">
        <v>1.2E-2</v>
      </c>
      <c r="AI531">
        <v>4</v>
      </c>
      <c r="AJ531">
        <v>4</v>
      </c>
      <c r="AK531">
        <v>2</v>
      </c>
      <c r="AL531">
        <v>2</v>
      </c>
      <c r="AM531">
        <v>1</v>
      </c>
      <c r="AN531">
        <v>1</v>
      </c>
      <c r="AO531">
        <v>2</v>
      </c>
      <c r="AP531">
        <v>1</v>
      </c>
      <c r="AQ531">
        <v>5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 s="15">
        <v>0</v>
      </c>
      <c r="BG531" s="16">
        <v>1</v>
      </c>
      <c r="BH531" s="17">
        <f t="shared" si="114"/>
        <v>1</v>
      </c>
      <c r="BI531">
        <f t="shared" si="115"/>
        <v>0</v>
      </c>
      <c r="BJ531">
        <f t="shared" si="116"/>
        <v>4.7267003276543797E-2</v>
      </c>
      <c r="BK531" s="15">
        <f t="shared" si="117"/>
        <v>4.7267003276543797E-2</v>
      </c>
      <c r="BL531" s="17">
        <f t="shared" si="118"/>
        <v>0.95273299672345624</v>
      </c>
      <c r="BM531" s="15">
        <f t="shared" si="119"/>
        <v>-4.8420585912261151E-2</v>
      </c>
      <c r="BN531" s="17">
        <f t="shared" si="120"/>
        <v>100</v>
      </c>
      <c r="BO531">
        <f t="shared" si="121"/>
        <v>4.9612014529883737E-2</v>
      </c>
      <c r="DE531" s="85">
        <v>4.4208112845696708E-2</v>
      </c>
      <c r="DF531" s="85">
        <v>1</v>
      </c>
      <c r="DG531" s="85">
        <v>0</v>
      </c>
      <c r="DH531" s="85">
        <f t="shared" si="124"/>
        <v>513</v>
      </c>
      <c r="DI531" s="85">
        <f t="shared" si="124"/>
        <v>12</v>
      </c>
      <c r="DJ531" s="85">
        <f t="shared" si="122"/>
        <v>0.8748780487804878</v>
      </c>
      <c r="DK531" s="85">
        <f t="shared" si="122"/>
        <v>0.99172413793103453</v>
      </c>
      <c r="DL531" s="85">
        <f t="shared" si="123"/>
        <v>2.4188393608074035E-4</v>
      </c>
    </row>
    <row r="532" spans="2:116">
      <c r="B532">
        <v>98</v>
      </c>
      <c r="C532">
        <v>12</v>
      </c>
      <c r="D532">
        <v>10.965999999999999</v>
      </c>
      <c r="E532">
        <v>10</v>
      </c>
      <c r="F532">
        <v>5</v>
      </c>
      <c r="G532">
        <v>3</v>
      </c>
      <c r="H532">
        <v>2</v>
      </c>
      <c r="I532">
        <v>1</v>
      </c>
      <c r="J532">
        <v>1</v>
      </c>
      <c r="K532">
        <v>1</v>
      </c>
      <c r="L532">
        <v>1</v>
      </c>
      <c r="M532">
        <v>10</v>
      </c>
      <c r="N532">
        <v>1</v>
      </c>
      <c r="O532">
        <v>0</v>
      </c>
      <c r="P532">
        <v>1</v>
      </c>
      <c r="Q532">
        <v>1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1</v>
      </c>
      <c r="Y532">
        <v>0</v>
      </c>
      <c r="Z532">
        <v>0</v>
      </c>
      <c r="AA532">
        <v>0</v>
      </c>
      <c r="AB532">
        <v>1</v>
      </c>
      <c r="AF532">
        <v>4</v>
      </c>
      <c r="AG532">
        <v>-1</v>
      </c>
      <c r="AH532">
        <v>0</v>
      </c>
      <c r="AI532">
        <v>0</v>
      </c>
      <c r="AJ532">
        <v>5</v>
      </c>
      <c r="AK532">
        <v>4</v>
      </c>
      <c r="AL532">
        <v>2</v>
      </c>
      <c r="AM532">
        <v>1</v>
      </c>
      <c r="AN532">
        <v>1</v>
      </c>
      <c r="AO532">
        <v>2</v>
      </c>
      <c r="AP532">
        <v>2</v>
      </c>
      <c r="AQ532">
        <v>7</v>
      </c>
      <c r="AR532">
        <v>0</v>
      </c>
      <c r="AS532">
        <v>0</v>
      </c>
      <c r="AT532">
        <v>1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 s="15">
        <v>0</v>
      </c>
      <c r="BG532" s="16">
        <v>1</v>
      </c>
      <c r="BH532" s="17">
        <f t="shared" si="114"/>
        <v>1</v>
      </c>
      <c r="BI532">
        <f t="shared" si="115"/>
        <v>0</v>
      </c>
      <c r="BJ532">
        <f t="shared" si="116"/>
        <v>7.1471150770957878E-2</v>
      </c>
      <c r="BK532" s="15">
        <f t="shared" si="117"/>
        <v>7.1471150770957878E-2</v>
      </c>
      <c r="BL532" s="17">
        <f t="shared" si="118"/>
        <v>0.92852884922904211</v>
      </c>
      <c r="BM532" s="15">
        <f t="shared" si="119"/>
        <v>-7.4153827881495882E-2</v>
      </c>
      <c r="BN532" s="17">
        <f t="shared" si="120"/>
        <v>100</v>
      </c>
      <c r="BO532">
        <f t="shared" si="121"/>
        <v>7.6972461146791946E-2</v>
      </c>
      <c r="DE532" s="85">
        <v>4.4220513306050868E-2</v>
      </c>
      <c r="DF532" s="85">
        <v>1</v>
      </c>
      <c r="DG532" s="85">
        <v>0</v>
      </c>
      <c r="DH532" s="85">
        <f t="shared" si="124"/>
        <v>514</v>
      </c>
      <c r="DI532" s="85">
        <f t="shared" si="124"/>
        <v>12</v>
      </c>
      <c r="DJ532" s="85">
        <f t="shared" si="122"/>
        <v>0.87463414634146341</v>
      </c>
      <c r="DK532" s="85">
        <f t="shared" si="122"/>
        <v>0.99172413793103453</v>
      </c>
      <c r="DL532" s="85">
        <f t="shared" si="123"/>
        <v>2.4188393608074035E-4</v>
      </c>
    </row>
    <row r="533" spans="2:116">
      <c r="B533">
        <v>75</v>
      </c>
      <c r="C533">
        <v>35</v>
      </c>
      <c r="D533">
        <v>9.3729999999999993</v>
      </c>
      <c r="E533">
        <v>25</v>
      </c>
      <c r="F533">
        <v>5</v>
      </c>
      <c r="G533">
        <v>4</v>
      </c>
      <c r="H533">
        <v>1</v>
      </c>
      <c r="I533">
        <v>1</v>
      </c>
      <c r="J533">
        <v>1</v>
      </c>
      <c r="K533">
        <v>2</v>
      </c>
      <c r="L533">
        <v>2</v>
      </c>
      <c r="M533">
        <v>10</v>
      </c>
      <c r="N533">
        <v>1</v>
      </c>
      <c r="O533">
        <v>1</v>
      </c>
      <c r="P533">
        <v>1</v>
      </c>
      <c r="Q533">
        <v>1</v>
      </c>
      <c r="R533">
        <v>0</v>
      </c>
      <c r="S533">
        <v>0</v>
      </c>
      <c r="T533">
        <v>0</v>
      </c>
      <c r="U533">
        <v>0</v>
      </c>
      <c r="V533">
        <v>1</v>
      </c>
      <c r="W533">
        <v>1</v>
      </c>
      <c r="X533">
        <v>0</v>
      </c>
      <c r="Y533">
        <v>1</v>
      </c>
      <c r="Z533">
        <v>0</v>
      </c>
      <c r="AA533">
        <v>1</v>
      </c>
      <c r="AB533">
        <v>1</v>
      </c>
      <c r="AF533">
        <v>4</v>
      </c>
      <c r="AG533">
        <v>-1</v>
      </c>
      <c r="AH533">
        <v>0</v>
      </c>
      <c r="AI533">
        <v>2</v>
      </c>
      <c r="AJ533">
        <v>4</v>
      </c>
      <c r="AK533">
        <v>3</v>
      </c>
      <c r="AL533">
        <v>1</v>
      </c>
      <c r="AM533">
        <v>1</v>
      </c>
      <c r="AN533">
        <v>2</v>
      </c>
      <c r="AO533">
        <v>2</v>
      </c>
      <c r="AP533">
        <v>2</v>
      </c>
      <c r="AQ533">
        <v>2</v>
      </c>
      <c r="AR533">
        <v>0</v>
      </c>
      <c r="AS533">
        <v>0</v>
      </c>
      <c r="AT533">
        <v>1</v>
      </c>
      <c r="AU533">
        <v>0</v>
      </c>
      <c r="AV533">
        <v>1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 s="15">
        <v>0</v>
      </c>
      <c r="BG533" s="16">
        <v>1</v>
      </c>
      <c r="BH533" s="17">
        <f t="shared" si="114"/>
        <v>1</v>
      </c>
      <c r="BI533">
        <f t="shared" si="115"/>
        <v>0</v>
      </c>
      <c r="BJ533">
        <f t="shared" si="116"/>
        <v>2.4307734337650932E-2</v>
      </c>
      <c r="BK533" s="15">
        <f t="shared" si="117"/>
        <v>2.4307734337650932E-2</v>
      </c>
      <c r="BL533" s="17">
        <f t="shared" si="118"/>
        <v>0.97569226566234901</v>
      </c>
      <c r="BM533" s="15">
        <f t="shared" si="119"/>
        <v>-2.4608043862499436E-2</v>
      </c>
      <c r="BN533" s="17">
        <f t="shared" si="120"/>
        <v>100</v>
      </c>
      <c r="BO533">
        <f t="shared" si="121"/>
        <v>2.4913320719160994E-2</v>
      </c>
      <c r="DE533" s="85">
        <v>4.433025130481226E-2</v>
      </c>
      <c r="DF533" s="85">
        <v>1</v>
      </c>
      <c r="DG533" s="85">
        <v>0</v>
      </c>
      <c r="DH533" s="85">
        <f t="shared" si="124"/>
        <v>515</v>
      </c>
      <c r="DI533" s="85">
        <f t="shared" si="124"/>
        <v>12</v>
      </c>
      <c r="DJ533" s="85">
        <f t="shared" si="122"/>
        <v>0.87439024390243902</v>
      </c>
      <c r="DK533" s="85">
        <f t="shared" si="122"/>
        <v>0.99172413793103453</v>
      </c>
      <c r="DL533" s="85">
        <f t="shared" si="123"/>
        <v>2.4188393608074035E-4</v>
      </c>
    </row>
    <row r="534" spans="2:116">
      <c r="B534">
        <v>16</v>
      </c>
      <c r="C534">
        <v>2</v>
      </c>
      <c r="D534">
        <v>0</v>
      </c>
      <c r="E534">
        <v>13</v>
      </c>
      <c r="F534">
        <v>5</v>
      </c>
      <c r="G534">
        <v>3</v>
      </c>
      <c r="H534">
        <v>2</v>
      </c>
      <c r="I534">
        <v>1</v>
      </c>
      <c r="J534">
        <v>2</v>
      </c>
      <c r="K534">
        <v>2</v>
      </c>
      <c r="L534">
        <v>2</v>
      </c>
      <c r="M534">
        <v>7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F534">
        <v>4</v>
      </c>
      <c r="AG534">
        <v>-1</v>
      </c>
      <c r="AH534">
        <v>0</v>
      </c>
      <c r="AI534">
        <v>3</v>
      </c>
      <c r="AJ534">
        <v>2</v>
      </c>
      <c r="AK534">
        <v>3</v>
      </c>
      <c r="AL534">
        <v>1</v>
      </c>
      <c r="AM534">
        <v>2</v>
      </c>
      <c r="AN534">
        <v>2</v>
      </c>
      <c r="AO534">
        <v>2</v>
      </c>
      <c r="AP534">
        <v>2</v>
      </c>
      <c r="AQ534">
        <v>2</v>
      </c>
      <c r="AR534">
        <v>0</v>
      </c>
      <c r="AS534">
        <v>1</v>
      </c>
      <c r="AT534">
        <v>1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 s="15">
        <v>0</v>
      </c>
      <c r="BG534" s="16">
        <v>1</v>
      </c>
      <c r="BH534" s="17">
        <f t="shared" si="114"/>
        <v>1</v>
      </c>
      <c r="BI534">
        <f t="shared" si="115"/>
        <v>0</v>
      </c>
      <c r="BJ534">
        <f t="shared" si="116"/>
        <v>3.8558696835676032E-2</v>
      </c>
      <c r="BK534" s="15">
        <f t="shared" si="117"/>
        <v>3.8558696835676032E-2</v>
      </c>
      <c r="BL534" s="17">
        <f t="shared" si="118"/>
        <v>0.96144130316432397</v>
      </c>
      <c r="BM534" s="15">
        <f t="shared" si="119"/>
        <v>-3.9321762967744901E-2</v>
      </c>
      <c r="BN534" s="17">
        <f t="shared" si="120"/>
        <v>100</v>
      </c>
      <c r="BO534">
        <f t="shared" si="121"/>
        <v>4.0105097116974811E-2</v>
      </c>
      <c r="DE534" s="85">
        <v>4.442790648594673E-2</v>
      </c>
      <c r="DF534" s="85">
        <v>1</v>
      </c>
      <c r="DG534" s="85">
        <v>0</v>
      </c>
      <c r="DH534" s="85">
        <f t="shared" si="124"/>
        <v>516</v>
      </c>
      <c r="DI534" s="85">
        <f t="shared" si="124"/>
        <v>12</v>
      </c>
      <c r="DJ534" s="85">
        <f t="shared" si="122"/>
        <v>0.87414634146341463</v>
      </c>
      <c r="DK534" s="85">
        <f t="shared" si="122"/>
        <v>0.99172413793103453</v>
      </c>
      <c r="DL534" s="85">
        <f t="shared" si="123"/>
        <v>2.4188393608074035E-4</v>
      </c>
    </row>
    <row r="535" spans="2:116">
      <c r="B535">
        <v>99</v>
      </c>
      <c r="C535">
        <v>-35</v>
      </c>
      <c r="D535">
        <v>3.6309999999999998</v>
      </c>
      <c r="E535">
        <v>10</v>
      </c>
      <c r="F535">
        <v>5</v>
      </c>
      <c r="G535">
        <v>4</v>
      </c>
      <c r="H535">
        <v>2</v>
      </c>
      <c r="I535">
        <v>1</v>
      </c>
      <c r="J535">
        <v>1</v>
      </c>
      <c r="K535">
        <v>2</v>
      </c>
      <c r="L535">
        <v>1</v>
      </c>
      <c r="M535">
        <v>11</v>
      </c>
      <c r="N535">
        <v>1</v>
      </c>
      <c r="O535">
        <v>0</v>
      </c>
      <c r="P535">
        <v>1</v>
      </c>
      <c r="Q535">
        <v>1</v>
      </c>
      <c r="R535">
        <v>0</v>
      </c>
      <c r="S535">
        <v>0</v>
      </c>
      <c r="T535">
        <v>0</v>
      </c>
      <c r="U535">
        <v>0</v>
      </c>
      <c r="V535">
        <v>1</v>
      </c>
      <c r="W535">
        <v>1</v>
      </c>
      <c r="X535">
        <v>0</v>
      </c>
      <c r="Y535">
        <v>0</v>
      </c>
      <c r="Z535">
        <v>0</v>
      </c>
      <c r="AA535">
        <v>0</v>
      </c>
      <c r="AB535">
        <v>0</v>
      </c>
      <c r="AF535">
        <v>4</v>
      </c>
      <c r="AG535">
        <v>-1</v>
      </c>
      <c r="AH535">
        <v>0</v>
      </c>
      <c r="AI535">
        <v>4</v>
      </c>
      <c r="AJ535">
        <v>5</v>
      </c>
      <c r="AK535">
        <v>3</v>
      </c>
      <c r="AL535">
        <v>2</v>
      </c>
      <c r="AM535">
        <v>1</v>
      </c>
      <c r="AN535">
        <v>1</v>
      </c>
      <c r="AO535">
        <v>1</v>
      </c>
      <c r="AP535">
        <v>1</v>
      </c>
      <c r="AQ535">
        <v>8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 s="15">
        <v>0</v>
      </c>
      <c r="BG535" s="16">
        <v>1</v>
      </c>
      <c r="BH535" s="17">
        <f t="shared" si="114"/>
        <v>1</v>
      </c>
      <c r="BI535">
        <f t="shared" si="115"/>
        <v>0</v>
      </c>
      <c r="BJ535">
        <f t="shared" si="116"/>
        <v>5.6221668897529935E-2</v>
      </c>
      <c r="BK535" s="15">
        <f t="shared" si="117"/>
        <v>5.6221668897529935E-2</v>
      </c>
      <c r="BL535" s="17">
        <f t="shared" si="118"/>
        <v>0.94377833110247011</v>
      </c>
      <c r="BM535" s="15">
        <f t="shared" si="119"/>
        <v>-5.7863959158258496E-2</v>
      </c>
      <c r="BN535" s="17">
        <f t="shared" si="120"/>
        <v>100</v>
      </c>
      <c r="BO535">
        <f t="shared" si="121"/>
        <v>5.9570840995951731E-2</v>
      </c>
      <c r="DE535" s="85">
        <v>4.4497623876683566E-2</v>
      </c>
      <c r="DF535" s="85">
        <v>1</v>
      </c>
      <c r="DG535" s="85">
        <v>0</v>
      </c>
      <c r="DH535" s="85">
        <f t="shared" si="124"/>
        <v>517</v>
      </c>
      <c r="DI535" s="85">
        <f t="shared" si="124"/>
        <v>12</v>
      </c>
      <c r="DJ535" s="85">
        <f t="shared" si="122"/>
        <v>0.87390243902439024</v>
      </c>
      <c r="DK535" s="85">
        <f t="shared" si="122"/>
        <v>0.99172413793103453</v>
      </c>
      <c r="DL535" s="85">
        <f t="shared" si="123"/>
        <v>2.4188393608074035E-4</v>
      </c>
    </row>
    <row r="536" spans="2:116">
      <c r="B536">
        <v>57</v>
      </c>
      <c r="C536">
        <v>36</v>
      </c>
      <c r="D536">
        <v>13.555999999999999</v>
      </c>
      <c r="E536">
        <v>4</v>
      </c>
      <c r="F536">
        <v>5</v>
      </c>
      <c r="G536">
        <v>2</v>
      </c>
      <c r="H536">
        <v>1</v>
      </c>
      <c r="I536">
        <v>1</v>
      </c>
      <c r="J536">
        <v>1</v>
      </c>
      <c r="K536">
        <v>1</v>
      </c>
      <c r="L536">
        <v>1</v>
      </c>
      <c r="M536">
        <v>9</v>
      </c>
      <c r="N536">
        <v>1</v>
      </c>
      <c r="O536">
        <v>0</v>
      </c>
      <c r="P536">
        <v>1</v>
      </c>
      <c r="Q536">
        <v>1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1</v>
      </c>
      <c r="X536">
        <v>1</v>
      </c>
      <c r="Y536">
        <v>0</v>
      </c>
      <c r="Z536">
        <v>0</v>
      </c>
      <c r="AA536">
        <v>0</v>
      </c>
      <c r="AB536">
        <v>0</v>
      </c>
      <c r="AF536">
        <v>4</v>
      </c>
      <c r="AG536">
        <v>-1</v>
      </c>
      <c r="AH536">
        <v>0</v>
      </c>
      <c r="AI536">
        <v>7</v>
      </c>
      <c r="AJ536">
        <v>1</v>
      </c>
      <c r="AK536">
        <v>2</v>
      </c>
      <c r="AL536">
        <v>1</v>
      </c>
      <c r="AM536">
        <v>2</v>
      </c>
      <c r="AN536">
        <v>2</v>
      </c>
      <c r="AO536">
        <v>2</v>
      </c>
      <c r="AP536">
        <v>2</v>
      </c>
      <c r="AQ536">
        <v>2</v>
      </c>
      <c r="AR536">
        <v>0</v>
      </c>
      <c r="AS536">
        <v>0</v>
      </c>
      <c r="AT536">
        <v>1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 s="15">
        <v>0</v>
      </c>
      <c r="BG536" s="16">
        <v>1</v>
      </c>
      <c r="BH536" s="17">
        <f t="shared" si="114"/>
        <v>1</v>
      </c>
      <c r="BI536">
        <f t="shared" si="115"/>
        <v>0</v>
      </c>
      <c r="BJ536">
        <f t="shared" si="116"/>
        <v>2.654462549189111E-2</v>
      </c>
      <c r="BK536" s="15">
        <f t="shared" si="117"/>
        <v>2.654462549189111E-2</v>
      </c>
      <c r="BL536" s="17">
        <f t="shared" si="118"/>
        <v>0.97345537450810893</v>
      </c>
      <c r="BM536" s="15">
        <f t="shared" si="119"/>
        <v>-2.6903295479327335E-2</v>
      </c>
      <c r="BN536" s="17">
        <f t="shared" si="120"/>
        <v>100</v>
      </c>
      <c r="BO536">
        <f t="shared" si="121"/>
        <v>2.7268456456264592E-2</v>
      </c>
      <c r="DE536" s="85">
        <v>4.458335856467454E-2</v>
      </c>
      <c r="DF536" s="85">
        <v>1</v>
      </c>
      <c r="DG536" s="85">
        <v>0</v>
      </c>
      <c r="DH536" s="85">
        <f t="shared" ref="DH536:DI551" si="125">DH535+DF536</f>
        <v>518</v>
      </c>
      <c r="DI536" s="85">
        <f t="shared" si="125"/>
        <v>12</v>
      </c>
      <c r="DJ536" s="85">
        <f t="shared" si="122"/>
        <v>0.87365853658536585</v>
      </c>
      <c r="DK536" s="85">
        <f t="shared" si="122"/>
        <v>0.99172413793103453</v>
      </c>
      <c r="DL536" s="85">
        <f t="shared" si="123"/>
        <v>2.4188393608074035E-4</v>
      </c>
    </row>
    <row r="537" spans="2:116">
      <c r="B537">
        <v>8</v>
      </c>
      <c r="C537">
        <v>336</v>
      </c>
      <c r="D537">
        <v>25.311</v>
      </c>
      <c r="E537">
        <v>30</v>
      </c>
      <c r="F537">
        <v>3</v>
      </c>
      <c r="G537">
        <v>6</v>
      </c>
      <c r="H537">
        <v>2</v>
      </c>
      <c r="I537">
        <v>1</v>
      </c>
      <c r="J537">
        <v>1</v>
      </c>
      <c r="K537">
        <v>2</v>
      </c>
      <c r="L537">
        <v>1</v>
      </c>
      <c r="M537">
        <v>8</v>
      </c>
      <c r="N537">
        <v>1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1</v>
      </c>
      <c r="Y537">
        <v>0</v>
      </c>
      <c r="Z537">
        <v>0</v>
      </c>
      <c r="AA537">
        <v>0</v>
      </c>
      <c r="AB537">
        <v>0</v>
      </c>
      <c r="AF537">
        <v>4</v>
      </c>
      <c r="AG537">
        <v>-1</v>
      </c>
      <c r="AH537">
        <v>0</v>
      </c>
      <c r="AI537">
        <v>7</v>
      </c>
      <c r="AJ537">
        <v>4</v>
      </c>
      <c r="AK537">
        <v>2</v>
      </c>
      <c r="AL537">
        <v>1</v>
      </c>
      <c r="AM537">
        <v>2</v>
      </c>
      <c r="AN537">
        <v>2</v>
      </c>
      <c r="AO537">
        <v>2</v>
      </c>
      <c r="AP537">
        <v>2</v>
      </c>
      <c r="AQ537">
        <v>2</v>
      </c>
      <c r="AR537">
        <v>0</v>
      </c>
      <c r="AS537">
        <v>0</v>
      </c>
      <c r="AT537">
        <v>1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 s="15">
        <v>0</v>
      </c>
      <c r="BG537" s="16">
        <v>1</v>
      </c>
      <c r="BH537" s="17">
        <f t="shared" si="114"/>
        <v>1</v>
      </c>
      <c r="BI537">
        <f t="shared" si="115"/>
        <v>0</v>
      </c>
      <c r="BJ537">
        <f t="shared" si="116"/>
        <v>2.1728060082705752E-2</v>
      </c>
      <c r="BK537" s="15">
        <f t="shared" si="117"/>
        <v>2.1728060082705752E-2</v>
      </c>
      <c r="BL537" s="17">
        <f t="shared" si="118"/>
        <v>0.97827193991729422</v>
      </c>
      <c r="BM537" s="15">
        <f t="shared" si="119"/>
        <v>-2.1967590422904002E-2</v>
      </c>
      <c r="BN537" s="17">
        <f t="shared" si="120"/>
        <v>100</v>
      </c>
      <c r="BO537">
        <f t="shared" si="121"/>
        <v>2.2210654518561274E-2</v>
      </c>
      <c r="DE537" s="85">
        <v>4.4583572610556989E-2</v>
      </c>
      <c r="DF537" s="85">
        <v>1</v>
      </c>
      <c r="DG537" s="85">
        <v>0</v>
      </c>
      <c r="DH537" s="85">
        <f t="shared" si="125"/>
        <v>519</v>
      </c>
      <c r="DI537" s="85">
        <f t="shared" si="125"/>
        <v>12</v>
      </c>
      <c r="DJ537" s="85">
        <f t="shared" si="122"/>
        <v>0.87341463414634146</v>
      </c>
      <c r="DK537" s="85">
        <f t="shared" si="122"/>
        <v>0.99172413793103453</v>
      </c>
      <c r="DL537" s="85">
        <f t="shared" si="123"/>
        <v>2.4188393608074035E-4</v>
      </c>
    </row>
    <row r="538" spans="2:116">
      <c r="B538">
        <v>0</v>
      </c>
      <c r="C538">
        <v>0</v>
      </c>
      <c r="D538">
        <v>0</v>
      </c>
      <c r="E538">
        <v>28</v>
      </c>
      <c r="F538">
        <v>5</v>
      </c>
      <c r="G538">
        <v>5</v>
      </c>
      <c r="H538">
        <v>2</v>
      </c>
      <c r="I538">
        <v>1</v>
      </c>
      <c r="J538">
        <v>1</v>
      </c>
      <c r="K538">
        <v>2</v>
      </c>
      <c r="L538">
        <v>2</v>
      </c>
      <c r="M538">
        <v>10</v>
      </c>
      <c r="N538">
        <v>1</v>
      </c>
      <c r="O538">
        <v>0</v>
      </c>
      <c r="P538">
        <v>1</v>
      </c>
      <c r="Q538">
        <v>1</v>
      </c>
      <c r="R538">
        <v>0</v>
      </c>
      <c r="S538">
        <v>0</v>
      </c>
      <c r="T538">
        <v>0</v>
      </c>
      <c r="U538">
        <v>0</v>
      </c>
      <c r="V538">
        <v>1</v>
      </c>
      <c r="W538">
        <v>1</v>
      </c>
      <c r="X538">
        <v>1</v>
      </c>
      <c r="Y538">
        <v>0</v>
      </c>
      <c r="Z538">
        <v>0</v>
      </c>
      <c r="AA538">
        <v>0</v>
      </c>
      <c r="AB538">
        <v>1</v>
      </c>
      <c r="AF538">
        <v>4</v>
      </c>
      <c r="AG538">
        <v>-1</v>
      </c>
      <c r="AH538">
        <v>0</v>
      </c>
      <c r="AI538">
        <v>9</v>
      </c>
      <c r="AJ538">
        <v>3</v>
      </c>
      <c r="AK538">
        <v>3</v>
      </c>
      <c r="AL538">
        <v>1</v>
      </c>
      <c r="AM538">
        <v>1</v>
      </c>
      <c r="AN538">
        <v>2</v>
      </c>
      <c r="AO538">
        <v>2</v>
      </c>
      <c r="AP538">
        <v>2</v>
      </c>
      <c r="AQ538">
        <v>1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 s="15">
        <v>0</v>
      </c>
      <c r="BG538" s="16">
        <v>1</v>
      </c>
      <c r="BH538" s="17">
        <f t="shared" si="114"/>
        <v>1</v>
      </c>
      <c r="BI538">
        <f t="shared" si="115"/>
        <v>0</v>
      </c>
      <c r="BJ538">
        <f t="shared" si="116"/>
        <v>2.277961169802422E-2</v>
      </c>
      <c r="BK538" s="15">
        <f t="shared" si="117"/>
        <v>2.277961169802422E-2</v>
      </c>
      <c r="BL538" s="17">
        <f t="shared" si="118"/>
        <v>0.97722038830197577</v>
      </c>
      <c r="BM538" s="15">
        <f t="shared" si="119"/>
        <v>-2.304307581499869E-2</v>
      </c>
      <c r="BN538" s="17">
        <f t="shared" si="120"/>
        <v>100</v>
      </c>
      <c r="BO538">
        <f t="shared" si="121"/>
        <v>2.3310618536731734E-2</v>
      </c>
      <c r="DE538" s="85">
        <v>4.459367298482856E-2</v>
      </c>
      <c r="DF538" s="85">
        <v>1</v>
      </c>
      <c r="DG538" s="85">
        <v>0</v>
      </c>
      <c r="DH538" s="85">
        <f t="shared" si="125"/>
        <v>520</v>
      </c>
      <c r="DI538" s="85">
        <f t="shared" si="125"/>
        <v>12</v>
      </c>
      <c r="DJ538" s="85">
        <f t="shared" si="122"/>
        <v>0.87317073170731707</v>
      </c>
      <c r="DK538" s="85">
        <f t="shared" si="122"/>
        <v>0.99172413793103453</v>
      </c>
      <c r="DL538" s="85">
        <f t="shared" si="123"/>
        <v>2.4188393608074035E-4</v>
      </c>
    </row>
    <row r="539" spans="2:116">
      <c r="B539">
        <v>74</v>
      </c>
      <c r="C539">
        <v>30</v>
      </c>
      <c r="D539">
        <v>2.9489999999999998</v>
      </c>
      <c r="E539">
        <v>11</v>
      </c>
      <c r="F539">
        <v>5</v>
      </c>
      <c r="G539">
        <v>2</v>
      </c>
      <c r="H539">
        <v>1</v>
      </c>
      <c r="I539">
        <v>1</v>
      </c>
      <c r="J539">
        <v>1</v>
      </c>
      <c r="K539">
        <v>2</v>
      </c>
      <c r="L539">
        <v>1</v>
      </c>
      <c r="M539">
        <v>9</v>
      </c>
      <c r="N539">
        <v>1</v>
      </c>
      <c r="O539">
        <v>0</v>
      </c>
      <c r="P539">
        <v>1</v>
      </c>
      <c r="Q539">
        <v>1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F539">
        <v>4</v>
      </c>
      <c r="AG539">
        <v>-1</v>
      </c>
      <c r="AH539">
        <v>0</v>
      </c>
      <c r="AI539">
        <v>10</v>
      </c>
      <c r="AJ539">
        <v>1</v>
      </c>
      <c r="AK539">
        <v>4</v>
      </c>
      <c r="AL539">
        <v>2</v>
      </c>
      <c r="AM539">
        <v>2</v>
      </c>
      <c r="AN539">
        <v>2</v>
      </c>
      <c r="AO539">
        <v>2</v>
      </c>
      <c r="AP539">
        <v>2</v>
      </c>
      <c r="AQ539">
        <v>4</v>
      </c>
      <c r="AR539">
        <v>0</v>
      </c>
      <c r="AS539">
        <v>0</v>
      </c>
      <c r="AT539">
        <v>1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 s="15">
        <v>0</v>
      </c>
      <c r="BG539" s="16">
        <v>1</v>
      </c>
      <c r="BH539" s="17">
        <f t="shared" si="114"/>
        <v>1</v>
      </c>
      <c r="BI539">
        <f t="shared" si="115"/>
        <v>0</v>
      </c>
      <c r="BJ539">
        <f t="shared" si="116"/>
        <v>4.3933014284433962E-2</v>
      </c>
      <c r="BK539" s="15">
        <f t="shared" si="117"/>
        <v>4.3933014284433962E-2</v>
      </c>
      <c r="BL539" s="17">
        <f t="shared" si="118"/>
        <v>0.95606698571556603</v>
      </c>
      <c r="BM539" s="15">
        <f t="shared" si="119"/>
        <v>-4.492729964530344E-2</v>
      </c>
      <c r="BN539" s="17">
        <f t="shared" si="120"/>
        <v>100</v>
      </c>
      <c r="BO539">
        <f t="shared" si="121"/>
        <v>4.5951816076519367E-2</v>
      </c>
      <c r="DE539" s="85">
        <v>4.4598693321281281E-2</v>
      </c>
      <c r="DF539" s="85">
        <v>1</v>
      </c>
      <c r="DG539" s="85">
        <v>0</v>
      </c>
      <c r="DH539" s="85">
        <f t="shared" si="125"/>
        <v>521</v>
      </c>
      <c r="DI539" s="85">
        <f t="shared" si="125"/>
        <v>12</v>
      </c>
      <c r="DJ539" s="85">
        <f t="shared" si="122"/>
        <v>0.87292682926829268</v>
      </c>
      <c r="DK539" s="85">
        <f t="shared" si="122"/>
        <v>0.99172413793103453</v>
      </c>
      <c r="DL539" s="85">
        <f t="shared" si="123"/>
        <v>2.4188393608074035E-4</v>
      </c>
    </row>
    <row r="540" spans="2:116">
      <c r="B540">
        <v>70</v>
      </c>
      <c r="C540">
        <v>224</v>
      </c>
      <c r="D540">
        <v>21.792000000000002</v>
      </c>
      <c r="E540">
        <v>10</v>
      </c>
      <c r="F540">
        <v>5</v>
      </c>
      <c r="G540">
        <v>4</v>
      </c>
      <c r="H540">
        <v>1</v>
      </c>
      <c r="I540">
        <v>1</v>
      </c>
      <c r="J540">
        <v>1</v>
      </c>
      <c r="K540">
        <v>2</v>
      </c>
      <c r="L540">
        <v>2</v>
      </c>
      <c r="M540">
        <v>9</v>
      </c>
      <c r="N540">
        <v>1</v>
      </c>
      <c r="O540">
        <v>0</v>
      </c>
      <c r="P540">
        <v>1</v>
      </c>
      <c r="Q540">
        <v>1</v>
      </c>
      <c r="R540">
        <v>0</v>
      </c>
      <c r="S540">
        <v>0</v>
      </c>
      <c r="T540">
        <v>0</v>
      </c>
      <c r="U540">
        <v>0</v>
      </c>
      <c r="V540">
        <v>1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1</v>
      </c>
      <c r="AF540">
        <v>4</v>
      </c>
      <c r="AG540">
        <v>-1</v>
      </c>
      <c r="AH540">
        <v>0</v>
      </c>
      <c r="AI540">
        <v>13</v>
      </c>
      <c r="AJ540">
        <v>2</v>
      </c>
      <c r="AK540">
        <v>6</v>
      </c>
      <c r="AL540">
        <v>0</v>
      </c>
      <c r="AM540">
        <v>2</v>
      </c>
      <c r="AN540">
        <v>2</v>
      </c>
      <c r="AO540">
        <v>2</v>
      </c>
      <c r="AP540">
        <v>2</v>
      </c>
      <c r="AQ540">
        <v>5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 s="15">
        <v>0</v>
      </c>
      <c r="BG540" s="16">
        <v>1</v>
      </c>
      <c r="BH540" s="17">
        <f t="shared" si="114"/>
        <v>1</v>
      </c>
      <c r="BI540">
        <f t="shared" si="115"/>
        <v>0</v>
      </c>
      <c r="BJ540">
        <f t="shared" si="116"/>
        <v>3.5215202724306338E-2</v>
      </c>
      <c r="BK540" s="15">
        <f t="shared" si="117"/>
        <v>3.5215202724306338E-2</v>
      </c>
      <c r="BL540" s="17">
        <f t="shared" si="118"/>
        <v>0.96478479727569366</v>
      </c>
      <c r="BM540" s="15">
        <f t="shared" si="119"/>
        <v>-3.5850210517596216E-2</v>
      </c>
      <c r="BN540" s="17">
        <f t="shared" si="120"/>
        <v>100</v>
      </c>
      <c r="BO540">
        <f t="shared" si="121"/>
        <v>3.650057797733245E-2</v>
      </c>
      <c r="DE540" s="85">
        <v>4.4605718600489043E-2</v>
      </c>
      <c r="DF540" s="85">
        <v>1</v>
      </c>
      <c r="DG540" s="85">
        <v>0</v>
      </c>
      <c r="DH540" s="85">
        <f t="shared" si="125"/>
        <v>522</v>
      </c>
      <c r="DI540" s="85">
        <f t="shared" si="125"/>
        <v>12</v>
      </c>
      <c r="DJ540" s="85">
        <f t="shared" si="122"/>
        <v>0.87268292682926829</v>
      </c>
      <c r="DK540" s="85">
        <f t="shared" si="122"/>
        <v>0.99172413793103453</v>
      </c>
      <c r="DL540" s="85">
        <f t="shared" si="123"/>
        <v>2.4188393608074035E-4</v>
      </c>
    </row>
    <row r="541" spans="2:116">
      <c r="B541">
        <v>55</v>
      </c>
      <c r="C541">
        <v>-5</v>
      </c>
      <c r="D541">
        <v>1.339</v>
      </c>
      <c r="E541">
        <v>20</v>
      </c>
      <c r="F541">
        <v>5</v>
      </c>
      <c r="G541">
        <v>4</v>
      </c>
      <c r="H541">
        <v>2</v>
      </c>
      <c r="I541">
        <v>1</v>
      </c>
      <c r="J541">
        <v>1</v>
      </c>
      <c r="K541">
        <v>1</v>
      </c>
      <c r="L541">
        <v>1</v>
      </c>
      <c r="M541">
        <v>8</v>
      </c>
      <c r="N541">
        <v>1</v>
      </c>
      <c r="O541">
        <v>0</v>
      </c>
      <c r="P541">
        <v>1</v>
      </c>
      <c r="Q541">
        <v>1</v>
      </c>
      <c r="R541">
        <v>0</v>
      </c>
      <c r="S541">
        <v>1</v>
      </c>
      <c r="T541">
        <v>0</v>
      </c>
      <c r="U541">
        <v>0</v>
      </c>
      <c r="V541">
        <v>1</v>
      </c>
      <c r="W541">
        <v>0</v>
      </c>
      <c r="X541">
        <v>0</v>
      </c>
      <c r="Y541">
        <v>0</v>
      </c>
      <c r="Z541">
        <v>0</v>
      </c>
      <c r="AA541">
        <v>1</v>
      </c>
      <c r="AB541">
        <v>0</v>
      </c>
      <c r="AF541">
        <v>4</v>
      </c>
      <c r="AG541">
        <v>-1</v>
      </c>
      <c r="AH541">
        <v>0</v>
      </c>
      <c r="AI541">
        <v>15</v>
      </c>
      <c r="AJ541">
        <v>5</v>
      </c>
      <c r="AK541">
        <v>4</v>
      </c>
      <c r="AL541">
        <v>1</v>
      </c>
      <c r="AM541">
        <v>1</v>
      </c>
      <c r="AN541">
        <v>1</v>
      </c>
      <c r="AO541">
        <v>2</v>
      </c>
      <c r="AP541">
        <v>2</v>
      </c>
      <c r="AQ541">
        <v>5</v>
      </c>
      <c r="AR541">
        <v>0</v>
      </c>
      <c r="AS541">
        <v>0</v>
      </c>
      <c r="AT541">
        <v>1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 s="15">
        <v>0</v>
      </c>
      <c r="BG541" s="16">
        <v>1</v>
      </c>
      <c r="BH541" s="17">
        <f t="shared" si="114"/>
        <v>1</v>
      </c>
      <c r="BI541">
        <f t="shared" si="115"/>
        <v>0</v>
      </c>
      <c r="BJ541">
        <f t="shared" si="116"/>
        <v>5.1192699600062314E-2</v>
      </c>
      <c r="BK541" s="15">
        <f t="shared" si="117"/>
        <v>5.1192699600062314E-2</v>
      </c>
      <c r="BL541" s="17">
        <f t="shared" si="118"/>
        <v>0.94880730039993766</v>
      </c>
      <c r="BM541" s="15">
        <f t="shared" si="119"/>
        <v>-5.2549556417584263E-2</v>
      </c>
      <c r="BN541" s="17">
        <f t="shared" si="120"/>
        <v>100</v>
      </c>
      <c r="BO541">
        <f t="shared" si="121"/>
        <v>5.3954791008125433E-2</v>
      </c>
      <c r="DE541" s="85">
        <v>4.4625236856831653E-2</v>
      </c>
      <c r="DF541" s="85">
        <v>1</v>
      </c>
      <c r="DG541" s="85">
        <v>0</v>
      </c>
      <c r="DH541" s="85">
        <f t="shared" si="125"/>
        <v>523</v>
      </c>
      <c r="DI541" s="85">
        <f t="shared" si="125"/>
        <v>12</v>
      </c>
      <c r="DJ541" s="85">
        <f t="shared" si="122"/>
        <v>0.8724390243902439</v>
      </c>
      <c r="DK541" s="85">
        <f t="shared" si="122"/>
        <v>0.99172413793103453</v>
      </c>
      <c r="DL541" s="85">
        <f t="shared" si="123"/>
        <v>2.4188393608074035E-4</v>
      </c>
    </row>
    <row r="542" spans="2:116">
      <c r="B542">
        <v>85</v>
      </c>
      <c r="C542">
        <v>17</v>
      </c>
      <c r="D542">
        <v>1.59</v>
      </c>
      <c r="E542">
        <v>18</v>
      </c>
      <c r="F542">
        <v>5</v>
      </c>
      <c r="G542">
        <v>4</v>
      </c>
      <c r="H542">
        <v>1</v>
      </c>
      <c r="I542">
        <v>1</v>
      </c>
      <c r="J542">
        <v>1</v>
      </c>
      <c r="K542">
        <v>2</v>
      </c>
      <c r="L542">
        <v>1</v>
      </c>
      <c r="M542">
        <v>7</v>
      </c>
      <c r="N542">
        <v>1</v>
      </c>
      <c r="O542">
        <v>0</v>
      </c>
      <c r="P542">
        <v>1</v>
      </c>
      <c r="Q542">
        <v>1</v>
      </c>
      <c r="R542">
        <v>0</v>
      </c>
      <c r="S542">
        <v>0</v>
      </c>
      <c r="T542">
        <v>0</v>
      </c>
      <c r="U542">
        <v>0</v>
      </c>
      <c r="V542">
        <v>1</v>
      </c>
      <c r="W542">
        <v>0</v>
      </c>
      <c r="X542">
        <v>0</v>
      </c>
      <c r="Y542">
        <v>1</v>
      </c>
      <c r="Z542">
        <v>0</v>
      </c>
      <c r="AA542">
        <v>0</v>
      </c>
      <c r="AB542">
        <v>1</v>
      </c>
      <c r="AF542">
        <v>4</v>
      </c>
      <c r="AG542">
        <v>-1</v>
      </c>
      <c r="AH542">
        <v>0</v>
      </c>
      <c r="AI542">
        <v>18</v>
      </c>
      <c r="AJ542">
        <v>2</v>
      </c>
      <c r="AK542">
        <v>4</v>
      </c>
      <c r="AL542">
        <v>1</v>
      </c>
      <c r="AM542">
        <v>2</v>
      </c>
      <c r="AN542">
        <v>2</v>
      </c>
      <c r="AO542">
        <v>2</v>
      </c>
      <c r="AP542">
        <v>2</v>
      </c>
      <c r="AQ542">
        <v>2</v>
      </c>
      <c r="AR542">
        <v>0</v>
      </c>
      <c r="AS542">
        <v>0</v>
      </c>
      <c r="AT542">
        <v>1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1</v>
      </c>
      <c r="BC542">
        <v>0</v>
      </c>
      <c r="BD542">
        <v>0</v>
      </c>
      <c r="BE542">
        <v>1</v>
      </c>
      <c r="BF542" s="15">
        <v>0</v>
      </c>
      <c r="BG542" s="16">
        <v>1</v>
      </c>
      <c r="BH542" s="17">
        <f t="shared" si="114"/>
        <v>1</v>
      </c>
      <c r="BI542">
        <f t="shared" si="115"/>
        <v>0</v>
      </c>
      <c r="BJ542">
        <f t="shared" si="116"/>
        <v>9.5229468672513279E-2</v>
      </c>
      <c r="BK542" s="15">
        <f t="shared" si="117"/>
        <v>9.5229468672513279E-2</v>
      </c>
      <c r="BL542" s="17">
        <f t="shared" si="118"/>
        <v>0.90477053132748675</v>
      </c>
      <c r="BM542" s="15">
        <f t="shared" si="119"/>
        <v>-0.10007392397731986</v>
      </c>
      <c r="BN542" s="17">
        <f t="shared" si="120"/>
        <v>100</v>
      </c>
      <c r="BO542">
        <f t="shared" si="121"/>
        <v>0.10525261972534827</v>
      </c>
      <c r="DE542" s="85">
        <v>4.4679641027253497E-2</v>
      </c>
      <c r="DF542" s="85">
        <v>1</v>
      </c>
      <c r="DG542" s="85">
        <v>0</v>
      </c>
      <c r="DH542" s="85">
        <f t="shared" si="125"/>
        <v>524</v>
      </c>
      <c r="DI542" s="85">
        <f t="shared" si="125"/>
        <v>12</v>
      </c>
      <c r="DJ542" s="85">
        <f t="shared" si="122"/>
        <v>0.87219512195121951</v>
      </c>
      <c r="DK542" s="85">
        <f t="shared" si="122"/>
        <v>0.99172413793103453</v>
      </c>
      <c r="DL542" s="85">
        <f t="shared" si="123"/>
        <v>2.4188393608074035E-4</v>
      </c>
    </row>
    <row r="543" spans="2:116">
      <c r="B543">
        <v>0</v>
      </c>
      <c r="C543">
        <v>0</v>
      </c>
      <c r="D543">
        <v>0</v>
      </c>
      <c r="E543">
        <v>22</v>
      </c>
      <c r="F543">
        <v>5</v>
      </c>
      <c r="G543">
        <v>4</v>
      </c>
      <c r="H543">
        <v>1</v>
      </c>
      <c r="I543">
        <v>1</v>
      </c>
      <c r="J543">
        <v>1</v>
      </c>
      <c r="K543">
        <v>2</v>
      </c>
      <c r="L543">
        <v>2</v>
      </c>
      <c r="M543">
        <v>9</v>
      </c>
      <c r="N543">
        <v>1</v>
      </c>
      <c r="O543">
        <v>0</v>
      </c>
      <c r="P543">
        <v>1</v>
      </c>
      <c r="Q543">
        <v>1</v>
      </c>
      <c r="R543">
        <v>1</v>
      </c>
      <c r="S543">
        <v>0</v>
      </c>
      <c r="T543">
        <v>0</v>
      </c>
      <c r="U543">
        <v>0</v>
      </c>
      <c r="V543">
        <v>1</v>
      </c>
      <c r="W543">
        <v>1</v>
      </c>
      <c r="X543">
        <v>0</v>
      </c>
      <c r="Y543">
        <v>0</v>
      </c>
      <c r="Z543">
        <v>0</v>
      </c>
      <c r="AA543">
        <v>0</v>
      </c>
      <c r="AB543">
        <v>0</v>
      </c>
      <c r="AF543">
        <v>4</v>
      </c>
      <c r="AG543">
        <v>-1</v>
      </c>
      <c r="AH543">
        <v>3.0000000000000001E-3</v>
      </c>
      <c r="AI543">
        <v>5</v>
      </c>
      <c r="AJ543">
        <v>3</v>
      </c>
      <c r="AK543">
        <v>5</v>
      </c>
      <c r="AL543">
        <v>2</v>
      </c>
      <c r="AM543">
        <v>1</v>
      </c>
      <c r="AN543">
        <v>2</v>
      </c>
      <c r="AO543">
        <v>2</v>
      </c>
      <c r="AP543">
        <v>2</v>
      </c>
      <c r="AQ543">
        <v>4</v>
      </c>
      <c r="AR543">
        <v>1</v>
      </c>
      <c r="AS543">
        <v>0</v>
      </c>
      <c r="AT543">
        <v>1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 s="15">
        <v>0</v>
      </c>
      <c r="BG543" s="16">
        <v>1</v>
      </c>
      <c r="BH543" s="17">
        <f t="shared" si="114"/>
        <v>1</v>
      </c>
      <c r="BI543">
        <f t="shared" si="115"/>
        <v>0</v>
      </c>
      <c r="BJ543">
        <f t="shared" si="116"/>
        <v>5.605288234670356E-2</v>
      </c>
      <c r="BK543" s="15">
        <f t="shared" si="117"/>
        <v>5.605288234670356E-2</v>
      </c>
      <c r="BL543" s="17">
        <f t="shared" si="118"/>
        <v>0.94394711765329642</v>
      </c>
      <c r="BM543" s="15">
        <f t="shared" si="119"/>
        <v>-5.7685133840850868E-2</v>
      </c>
      <c r="BN543" s="17">
        <f t="shared" si="120"/>
        <v>100</v>
      </c>
      <c r="BO543">
        <f t="shared" si="121"/>
        <v>5.938137984472483E-2</v>
      </c>
      <c r="DE543" s="85">
        <v>4.4688329708801725E-2</v>
      </c>
      <c r="DF543" s="85">
        <v>1</v>
      </c>
      <c r="DG543" s="85">
        <v>0</v>
      </c>
      <c r="DH543" s="85">
        <f t="shared" si="125"/>
        <v>525</v>
      </c>
      <c r="DI543" s="85">
        <f t="shared" si="125"/>
        <v>12</v>
      </c>
      <c r="DJ543" s="85">
        <f t="shared" si="122"/>
        <v>0.87195121951219512</v>
      </c>
      <c r="DK543" s="85">
        <f t="shared" si="122"/>
        <v>0.99172413793103453</v>
      </c>
      <c r="DL543" s="85">
        <f t="shared" si="123"/>
        <v>2.4188393608074035E-4</v>
      </c>
    </row>
    <row r="544" spans="2:116">
      <c r="B544">
        <v>59</v>
      </c>
      <c r="C544">
        <v>-12</v>
      </c>
      <c r="D544">
        <v>0.73099999999999998</v>
      </c>
      <c r="E544">
        <v>7</v>
      </c>
      <c r="F544">
        <v>5</v>
      </c>
      <c r="G544">
        <v>4</v>
      </c>
      <c r="H544">
        <v>2</v>
      </c>
      <c r="I544">
        <v>1</v>
      </c>
      <c r="J544">
        <v>1</v>
      </c>
      <c r="K544">
        <v>2</v>
      </c>
      <c r="L544">
        <v>2</v>
      </c>
      <c r="M544">
        <v>7</v>
      </c>
      <c r="N544">
        <v>1</v>
      </c>
      <c r="O544">
        <v>0</v>
      </c>
      <c r="P544">
        <v>1</v>
      </c>
      <c r="Q544">
        <v>1</v>
      </c>
      <c r="R544">
        <v>0</v>
      </c>
      <c r="S544">
        <v>0</v>
      </c>
      <c r="T544">
        <v>0</v>
      </c>
      <c r="U544">
        <v>0</v>
      </c>
      <c r="V544">
        <v>1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F544">
        <v>4</v>
      </c>
      <c r="AG544">
        <v>-1</v>
      </c>
      <c r="AH544">
        <v>0.36199999999999999</v>
      </c>
      <c r="AI544">
        <v>2</v>
      </c>
      <c r="AJ544">
        <v>5</v>
      </c>
      <c r="AK544">
        <v>4</v>
      </c>
      <c r="AL544">
        <v>2</v>
      </c>
      <c r="AM544">
        <v>1</v>
      </c>
      <c r="AN544">
        <v>1</v>
      </c>
      <c r="AO544">
        <v>2</v>
      </c>
      <c r="AP544">
        <v>2</v>
      </c>
      <c r="AQ544">
        <v>9</v>
      </c>
      <c r="AR544">
        <v>0</v>
      </c>
      <c r="AS544">
        <v>0</v>
      </c>
      <c r="AT544">
        <v>1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1</v>
      </c>
      <c r="BA544">
        <v>0</v>
      </c>
      <c r="BB544">
        <v>0</v>
      </c>
      <c r="BC544">
        <v>0</v>
      </c>
      <c r="BD544">
        <v>0</v>
      </c>
      <c r="BE544">
        <v>0</v>
      </c>
      <c r="BF544" s="15">
        <v>1</v>
      </c>
      <c r="BG544" s="16">
        <v>0</v>
      </c>
      <c r="BH544" s="17">
        <f t="shared" si="114"/>
        <v>1</v>
      </c>
      <c r="BI544">
        <f t="shared" si="115"/>
        <v>1</v>
      </c>
      <c r="BJ544">
        <f t="shared" si="116"/>
        <v>0.18951078436561128</v>
      </c>
      <c r="BK544" s="15">
        <f t="shared" si="117"/>
        <v>0.18951078436561128</v>
      </c>
      <c r="BL544" s="17">
        <f t="shared" si="118"/>
        <v>0.81048921563438869</v>
      </c>
      <c r="BM544" s="15">
        <f t="shared" si="119"/>
        <v>-1.6633093464978825</v>
      </c>
      <c r="BN544" s="17">
        <f t="shared" si="120"/>
        <v>0</v>
      </c>
      <c r="BO544">
        <f t="shared" si="121"/>
        <v>4.2767445575591241</v>
      </c>
      <c r="DE544" s="85">
        <v>4.4706368594126432E-2</v>
      </c>
      <c r="DF544" s="85">
        <v>1</v>
      </c>
      <c r="DG544" s="85">
        <v>0</v>
      </c>
      <c r="DH544" s="85">
        <f t="shared" si="125"/>
        <v>526</v>
      </c>
      <c r="DI544" s="85">
        <f t="shared" si="125"/>
        <v>12</v>
      </c>
      <c r="DJ544" s="85">
        <f t="shared" si="122"/>
        <v>0.87170731707317073</v>
      </c>
      <c r="DK544" s="85">
        <f t="shared" si="122"/>
        <v>0.99172413793103453</v>
      </c>
      <c r="DL544" s="85">
        <f t="shared" si="123"/>
        <v>2.4188393608074035E-4</v>
      </c>
    </row>
    <row r="545" spans="2:116">
      <c r="B545">
        <v>79</v>
      </c>
      <c r="C545">
        <v>49</v>
      </c>
      <c r="D545">
        <v>8.9949999999999992</v>
      </c>
      <c r="E545">
        <v>28</v>
      </c>
      <c r="F545">
        <v>5</v>
      </c>
      <c r="G545">
        <v>4</v>
      </c>
      <c r="H545">
        <v>2</v>
      </c>
      <c r="I545">
        <v>1</v>
      </c>
      <c r="J545">
        <v>1</v>
      </c>
      <c r="K545">
        <v>1</v>
      </c>
      <c r="L545">
        <v>2</v>
      </c>
      <c r="M545">
        <v>10</v>
      </c>
      <c r="N545">
        <v>1</v>
      </c>
      <c r="O545">
        <v>1</v>
      </c>
      <c r="P545">
        <v>1</v>
      </c>
      <c r="Q545">
        <v>1</v>
      </c>
      <c r="R545">
        <v>0</v>
      </c>
      <c r="S545">
        <v>1</v>
      </c>
      <c r="T545">
        <v>0</v>
      </c>
      <c r="U545">
        <v>0</v>
      </c>
      <c r="V545">
        <v>1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1</v>
      </c>
      <c r="AF545">
        <v>4</v>
      </c>
      <c r="AG545">
        <v>0</v>
      </c>
      <c r="AH545">
        <v>0</v>
      </c>
      <c r="AI545">
        <v>0</v>
      </c>
      <c r="AJ545">
        <v>5</v>
      </c>
      <c r="AK545">
        <v>4</v>
      </c>
      <c r="AL545">
        <v>2</v>
      </c>
      <c r="AM545">
        <v>1</v>
      </c>
      <c r="AN545">
        <v>1</v>
      </c>
      <c r="AO545">
        <v>1</v>
      </c>
      <c r="AP545">
        <v>1</v>
      </c>
      <c r="AQ545">
        <v>5</v>
      </c>
      <c r="AR545">
        <v>0</v>
      </c>
      <c r="AS545">
        <v>0</v>
      </c>
      <c r="AT545">
        <v>0</v>
      </c>
      <c r="AU545">
        <v>1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 s="15">
        <v>0</v>
      </c>
      <c r="BG545" s="16">
        <v>1</v>
      </c>
      <c r="BH545" s="17">
        <f t="shared" si="114"/>
        <v>1</v>
      </c>
      <c r="BI545">
        <f t="shared" si="115"/>
        <v>0</v>
      </c>
      <c r="BJ545">
        <f t="shared" si="116"/>
        <v>9.3972725355449233E-2</v>
      </c>
      <c r="BK545" s="15">
        <f t="shared" si="117"/>
        <v>9.3972725355449233E-2</v>
      </c>
      <c r="BL545" s="17">
        <f t="shared" si="118"/>
        <v>0.9060272746445508</v>
      </c>
      <c r="BM545" s="15">
        <f t="shared" si="119"/>
        <v>-9.8685868928103909E-2</v>
      </c>
      <c r="BN545" s="17">
        <f t="shared" si="120"/>
        <v>100</v>
      </c>
      <c r="BO545">
        <f t="shared" si="121"/>
        <v>0.10371953249676315</v>
      </c>
      <c r="DE545" s="85">
        <v>4.4709009482546268E-2</v>
      </c>
      <c r="DF545" s="85">
        <v>1</v>
      </c>
      <c r="DG545" s="85">
        <v>0</v>
      </c>
      <c r="DH545" s="85">
        <f t="shared" si="125"/>
        <v>527</v>
      </c>
      <c r="DI545" s="85">
        <f t="shared" si="125"/>
        <v>12</v>
      </c>
      <c r="DJ545" s="85">
        <f t="shared" si="122"/>
        <v>0.87146341463414634</v>
      </c>
      <c r="DK545" s="85">
        <f t="shared" si="122"/>
        <v>0.99172413793103453</v>
      </c>
      <c r="DL545" s="85">
        <f t="shared" si="123"/>
        <v>2.4188393608074035E-4</v>
      </c>
    </row>
    <row r="546" spans="2:116">
      <c r="B546">
        <v>61</v>
      </c>
      <c r="C546">
        <v>46</v>
      </c>
      <c r="D546">
        <v>1.766</v>
      </c>
      <c r="E546">
        <v>3</v>
      </c>
      <c r="F546">
        <v>4</v>
      </c>
      <c r="G546">
        <v>6</v>
      </c>
      <c r="H546">
        <v>2</v>
      </c>
      <c r="I546">
        <v>1</v>
      </c>
      <c r="J546">
        <v>1</v>
      </c>
      <c r="K546">
        <v>2</v>
      </c>
      <c r="L546">
        <v>2</v>
      </c>
      <c r="M546">
        <v>1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F546">
        <v>4</v>
      </c>
      <c r="AG546">
        <v>0</v>
      </c>
      <c r="AH546">
        <v>0</v>
      </c>
      <c r="AI546">
        <v>2</v>
      </c>
      <c r="AJ546">
        <v>4</v>
      </c>
      <c r="AK546">
        <v>3</v>
      </c>
      <c r="AL546">
        <v>1</v>
      </c>
      <c r="AM546">
        <v>2</v>
      </c>
      <c r="AN546">
        <v>2</v>
      </c>
      <c r="AO546">
        <v>2</v>
      </c>
      <c r="AP546">
        <v>2</v>
      </c>
      <c r="AQ546">
        <v>2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 s="15">
        <v>0</v>
      </c>
      <c r="BG546" s="16">
        <v>1</v>
      </c>
      <c r="BH546" s="17">
        <f t="shared" si="114"/>
        <v>1</v>
      </c>
      <c r="BI546">
        <f t="shared" si="115"/>
        <v>0</v>
      </c>
      <c r="BJ546">
        <f t="shared" si="116"/>
        <v>2.0187571195458134E-2</v>
      </c>
      <c r="BK546" s="15">
        <f t="shared" si="117"/>
        <v>2.0187571195458134E-2</v>
      </c>
      <c r="BL546" s="17">
        <f t="shared" si="118"/>
        <v>0.97981242880454189</v>
      </c>
      <c r="BM546" s="15">
        <f t="shared" si="119"/>
        <v>-2.0394124815718756E-2</v>
      </c>
      <c r="BN546" s="17">
        <f t="shared" si="120"/>
        <v>100</v>
      </c>
      <c r="BO546">
        <f t="shared" si="121"/>
        <v>2.0603505938466979E-2</v>
      </c>
      <c r="DE546" s="85">
        <v>4.4723397655757044E-2</v>
      </c>
      <c r="DF546" s="85">
        <v>1</v>
      </c>
      <c r="DG546" s="85">
        <v>0</v>
      </c>
      <c r="DH546" s="85">
        <f t="shared" si="125"/>
        <v>528</v>
      </c>
      <c r="DI546" s="85">
        <f t="shared" si="125"/>
        <v>12</v>
      </c>
      <c r="DJ546" s="85">
        <f t="shared" si="122"/>
        <v>0.87121951219512195</v>
      </c>
      <c r="DK546" s="85">
        <f t="shared" si="122"/>
        <v>0.99172413793103453</v>
      </c>
      <c r="DL546" s="85">
        <f t="shared" si="123"/>
        <v>2.4188393608074035E-4</v>
      </c>
    </row>
    <row r="547" spans="2:116">
      <c r="B547">
        <v>39</v>
      </c>
      <c r="C547">
        <v>-9</v>
      </c>
      <c r="D547">
        <v>0.83899999999999997</v>
      </c>
      <c r="E547">
        <v>8</v>
      </c>
      <c r="F547">
        <v>5</v>
      </c>
      <c r="G547">
        <v>4</v>
      </c>
      <c r="H547">
        <v>2</v>
      </c>
      <c r="I547">
        <v>1</v>
      </c>
      <c r="J547">
        <v>1</v>
      </c>
      <c r="K547">
        <v>1</v>
      </c>
      <c r="L547">
        <v>1</v>
      </c>
      <c r="M547">
        <v>9</v>
      </c>
      <c r="N547">
        <v>1</v>
      </c>
      <c r="O547">
        <v>0</v>
      </c>
      <c r="P547">
        <v>1</v>
      </c>
      <c r="Q547">
        <v>1</v>
      </c>
      <c r="R547">
        <v>0</v>
      </c>
      <c r="S547">
        <v>0</v>
      </c>
      <c r="T547">
        <v>0</v>
      </c>
      <c r="U547">
        <v>0</v>
      </c>
      <c r="V547">
        <v>1</v>
      </c>
      <c r="W547">
        <v>1</v>
      </c>
      <c r="X547">
        <v>0</v>
      </c>
      <c r="Y547">
        <v>0</v>
      </c>
      <c r="Z547">
        <v>0</v>
      </c>
      <c r="AA547">
        <v>0</v>
      </c>
      <c r="AB547">
        <v>0</v>
      </c>
      <c r="AF547">
        <v>4</v>
      </c>
      <c r="AG547">
        <v>0</v>
      </c>
      <c r="AH547">
        <v>0</v>
      </c>
      <c r="AI547">
        <v>5</v>
      </c>
      <c r="AJ547">
        <v>2</v>
      </c>
      <c r="AK547">
        <v>4</v>
      </c>
      <c r="AL547">
        <v>1</v>
      </c>
      <c r="AM547">
        <v>2</v>
      </c>
      <c r="AN547">
        <v>1</v>
      </c>
      <c r="AO547">
        <v>2</v>
      </c>
      <c r="AP547">
        <v>2</v>
      </c>
      <c r="AQ547">
        <v>3</v>
      </c>
      <c r="AR547">
        <v>1</v>
      </c>
      <c r="AS547">
        <v>0</v>
      </c>
      <c r="AT547">
        <v>1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 s="15">
        <v>0</v>
      </c>
      <c r="BG547" s="16">
        <v>1</v>
      </c>
      <c r="BH547" s="17">
        <f t="shared" si="114"/>
        <v>1</v>
      </c>
      <c r="BI547">
        <f t="shared" si="115"/>
        <v>0</v>
      </c>
      <c r="BJ547">
        <f t="shared" si="116"/>
        <v>5.1344009815077016E-2</v>
      </c>
      <c r="BK547" s="15">
        <f t="shared" si="117"/>
        <v>5.1344009815077016E-2</v>
      </c>
      <c r="BL547" s="17">
        <f t="shared" si="118"/>
        <v>0.94865599018492297</v>
      </c>
      <c r="BM547" s="15">
        <f t="shared" si="119"/>
        <v>-5.2709043260977979E-2</v>
      </c>
      <c r="BN547" s="17">
        <f t="shared" si="120"/>
        <v>100</v>
      </c>
      <c r="BO547">
        <f t="shared" si="121"/>
        <v>5.4122896335760715E-2</v>
      </c>
      <c r="DE547" s="85">
        <v>4.4729892576838244E-2</v>
      </c>
      <c r="DF547" s="85">
        <v>1</v>
      </c>
      <c r="DG547" s="85">
        <v>0</v>
      </c>
      <c r="DH547" s="85">
        <f t="shared" si="125"/>
        <v>529</v>
      </c>
      <c r="DI547" s="85">
        <f t="shared" si="125"/>
        <v>12</v>
      </c>
      <c r="DJ547" s="85">
        <f t="shared" si="122"/>
        <v>0.87097560975609756</v>
      </c>
      <c r="DK547" s="85">
        <f t="shared" si="122"/>
        <v>0.99172413793103453</v>
      </c>
      <c r="DL547" s="85">
        <f t="shared" si="123"/>
        <v>2.4188393608074035E-4</v>
      </c>
    </row>
    <row r="548" spans="2:116">
      <c r="B548">
        <v>72</v>
      </c>
      <c r="C548">
        <v>-16</v>
      </c>
      <c r="D548">
        <v>1.7490000000000001</v>
      </c>
      <c r="E548">
        <v>25</v>
      </c>
      <c r="F548">
        <v>5</v>
      </c>
      <c r="G548">
        <v>4</v>
      </c>
      <c r="H548">
        <v>2</v>
      </c>
      <c r="I548">
        <v>1</v>
      </c>
      <c r="J548">
        <v>1</v>
      </c>
      <c r="K548">
        <v>2</v>
      </c>
      <c r="L548">
        <v>1</v>
      </c>
      <c r="M548">
        <v>11</v>
      </c>
      <c r="N548">
        <v>0</v>
      </c>
      <c r="O548">
        <v>0</v>
      </c>
      <c r="P548">
        <v>1</v>
      </c>
      <c r="Q548">
        <v>1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1</v>
      </c>
      <c r="AB548">
        <v>0</v>
      </c>
      <c r="AF548">
        <v>4</v>
      </c>
      <c r="AG548">
        <v>0</v>
      </c>
      <c r="AH548">
        <v>0</v>
      </c>
      <c r="AI548">
        <v>5</v>
      </c>
      <c r="AJ548">
        <v>2</v>
      </c>
      <c r="AK548">
        <v>4</v>
      </c>
      <c r="AL548">
        <v>1</v>
      </c>
      <c r="AM548">
        <v>2</v>
      </c>
      <c r="AN548">
        <v>2</v>
      </c>
      <c r="AO548">
        <v>2</v>
      </c>
      <c r="AP548">
        <v>2</v>
      </c>
      <c r="AQ548">
        <v>2</v>
      </c>
      <c r="AR548">
        <v>1</v>
      </c>
      <c r="AS548">
        <v>0</v>
      </c>
      <c r="AT548">
        <v>1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 s="15">
        <v>0</v>
      </c>
      <c r="BG548" s="16">
        <v>1</v>
      </c>
      <c r="BH548" s="17">
        <f t="shared" si="114"/>
        <v>1</v>
      </c>
      <c r="BI548">
        <f t="shared" si="115"/>
        <v>0</v>
      </c>
      <c r="BJ548">
        <f t="shared" si="116"/>
        <v>3.4392161819880411E-2</v>
      </c>
      <c r="BK548" s="15">
        <f t="shared" si="117"/>
        <v>3.4392161819880411E-2</v>
      </c>
      <c r="BL548" s="17">
        <f t="shared" si="118"/>
        <v>0.96560783818011964</v>
      </c>
      <c r="BM548" s="15">
        <f t="shared" si="119"/>
        <v>-3.4997491812416265E-2</v>
      </c>
      <c r="BN548" s="17">
        <f t="shared" si="120"/>
        <v>100</v>
      </c>
      <c r="BO548">
        <f t="shared" si="121"/>
        <v>3.5617111274385771E-2</v>
      </c>
      <c r="DE548" s="85">
        <v>4.4787117652336172E-2</v>
      </c>
      <c r="DF548" s="85">
        <v>1</v>
      </c>
      <c r="DG548" s="85">
        <v>0</v>
      </c>
      <c r="DH548" s="85">
        <f t="shared" si="125"/>
        <v>530</v>
      </c>
      <c r="DI548" s="85">
        <f t="shared" si="125"/>
        <v>12</v>
      </c>
      <c r="DJ548" s="85">
        <f t="shared" si="122"/>
        <v>0.87073170731707317</v>
      </c>
      <c r="DK548" s="85">
        <f t="shared" si="122"/>
        <v>0.99172413793103453</v>
      </c>
      <c r="DL548" s="85">
        <f t="shared" si="123"/>
        <v>2.4188393608074035E-4</v>
      </c>
    </row>
    <row r="549" spans="2:116">
      <c r="B549">
        <v>27</v>
      </c>
      <c r="C549">
        <v>210</v>
      </c>
      <c r="D549">
        <v>46.359000000000002</v>
      </c>
      <c r="E549">
        <v>25</v>
      </c>
      <c r="F549">
        <v>5</v>
      </c>
      <c r="G549">
        <v>6</v>
      </c>
      <c r="H549">
        <v>2</v>
      </c>
      <c r="I549">
        <v>1</v>
      </c>
      <c r="J549">
        <v>1</v>
      </c>
      <c r="K549">
        <v>1</v>
      </c>
      <c r="L549">
        <v>1</v>
      </c>
      <c r="M549">
        <v>11</v>
      </c>
      <c r="N549">
        <v>1</v>
      </c>
      <c r="O549">
        <v>0</v>
      </c>
      <c r="P549">
        <v>1</v>
      </c>
      <c r="Q549">
        <v>1</v>
      </c>
      <c r="R549">
        <v>0</v>
      </c>
      <c r="S549">
        <v>0</v>
      </c>
      <c r="T549">
        <v>0</v>
      </c>
      <c r="U549">
        <v>0</v>
      </c>
      <c r="V549">
        <v>1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1</v>
      </c>
      <c r="AF549">
        <v>4</v>
      </c>
      <c r="AG549">
        <v>0</v>
      </c>
      <c r="AH549">
        <v>0</v>
      </c>
      <c r="AI549">
        <v>6</v>
      </c>
      <c r="AJ549">
        <v>2</v>
      </c>
      <c r="AK549">
        <v>5</v>
      </c>
      <c r="AL549">
        <v>1</v>
      </c>
      <c r="AM549">
        <v>1</v>
      </c>
      <c r="AN549">
        <v>2</v>
      </c>
      <c r="AO549">
        <v>2</v>
      </c>
      <c r="AP549">
        <v>2</v>
      </c>
      <c r="AQ549">
        <v>2</v>
      </c>
      <c r="AR549">
        <v>0</v>
      </c>
      <c r="AS549">
        <v>0</v>
      </c>
      <c r="AT549">
        <v>1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 s="15">
        <v>0</v>
      </c>
      <c r="BG549" s="16">
        <v>1</v>
      </c>
      <c r="BH549" s="17">
        <f t="shared" si="114"/>
        <v>1</v>
      </c>
      <c r="BI549">
        <f t="shared" si="115"/>
        <v>0</v>
      </c>
      <c r="BJ549">
        <f t="shared" si="116"/>
        <v>4.1611107693904206E-2</v>
      </c>
      <c r="BK549" s="15">
        <f t="shared" si="117"/>
        <v>4.1611107693904206E-2</v>
      </c>
      <c r="BL549" s="17">
        <f t="shared" si="118"/>
        <v>0.95838889230609581</v>
      </c>
      <c r="BM549" s="15">
        <f t="shared" si="119"/>
        <v>-4.2501641518983072E-2</v>
      </c>
      <c r="BN549" s="17">
        <f t="shared" si="120"/>
        <v>100</v>
      </c>
      <c r="BO549">
        <f t="shared" si="121"/>
        <v>4.3417769162347727E-2</v>
      </c>
      <c r="DE549" s="85">
        <v>4.478792169532321E-2</v>
      </c>
      <c r="DF549" s="85">
        <v>1</v>
      </c>
      <c r="DG549" s="85">
        <v>0</v>
      </c>
      <c r="DH549" s="85">
        <f t="shared" si="125"/>
        <v>531</v>
      </c>
      <c r="DI549" s="85">
        <f t="shared" si="125"/>
        <v>12</v>
      </c>
      <c r="DJ549" s="85">
        <f t="shared" si="122"/>
        <v>0.87048780487804878</v>
      </c>
      <c r="DK549" s="85">
        <f t="shared" si="122"/>
        <v>0.99172413793103453</v>
      </c>
      <c r="DL549" s="85">
        <f t="shared" si="123"/>
        <v>2.4188393608074035E-4</v>
      </c>
    </row>
    <row r="550" spans="2:116">
      <c r="B550">
        <v>0</v>
      </c>
      <c r="C550">
        <v>0</v>
      </c>
      <c r="D550">
        <v>0</v>
      </c>
      <c r="E550">
        <v>18</v>
      </c>
      <c r="F550">
        <v>5</v>
      </c>
      <c r="G550">
        <v>4</v>
      </c>
      <c r="H550">
        <v>2</v>
      </c>
      <c r="I550">
        <v>1</v>
      </c>
      <c r="J550">
        <v>1</v>
      </c>
      <c r="K550">
        <v>2</v>
      </c>
      <c r="L550">
        <v>2</v>
      </c>
      <c r="M550">
        <v>8</v>
      </c>
      <c r="N550">
        <v>1</v>
      </c>
      <c r="O550">
        <v>0</v>
      </c>
      <c r="P550">
        <v>1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F550">
        <v>4</v>
      </c>
      <c r="AG550">
        <v>0</v>
      </c>
      <c r="AH550">
        <v>0</v>
      </c>
      <c r="AI550">
        <v>7</v>
      </c>
      <c r="AJ550">
        <v>5</v>
      </c>
      <c r="AK550">
        <v>4</v>
      </c>
      <c r="AL550">
        <v>2</v>
      </c>
      <c r="AM550">
        <v>1</v>
      </c>
      <c r="AN550">
        <v>1</v>
      </c>
      <c r="AO550">
        <v>1</v>
      </c>
      <c r="AP550">
        <v>1</v>
      </c>
      <c r="AQ550">
        <v>1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 s="15">
        <v>0</v>
      </c>
      <c r="BG550" s="16">
        <v>1</v>
      </c>
      <c r="BH550" s="17">
        <f t="shared" si="114"/>
        <v>1</v>
      </c>
      <c r="BI550">
        <f t="shared" si="115"/>
        <v>0</v>
      </c>
      <c r="BJ550">
        <f t="shared" si="116"/>
        <v>7.244226418431518E-2</v>
      </c>
      <c r="BK550" s="15">
        <f t="shared" si="117"/>
        <v>7.244226418431518E-2</v>
      </c>
      <c r="BL550" s="17">
        <f t="shared" si="118"/>
        <v>0.92755773581568479</v>
      </c>
      <c r="BM550" s="15">
        <f t="shared" si="119"/>
        <v>-7.5200237580045431E-2</v>
      </c>
      <c r="BN550" s="17">
        <f t="shared" si="120"/>
        <v>100</v>
      </c>
      <c r="BO550">
        <f t="shared" si="121"/>
        <v>7.810000540894653E-2</v>
      </c>
      <c r="DE550" s="85">
        <v>4.4817767490496381E-2</v>
      </c>
      <c r="DF550" s="85">
        <v>1</v>
      </c>
      <c r="DG550" s="85">
        <v>0</v>
      </c>
      <c r="DH550" s="85">
        <f t="shared" si="125"/>
        <v>532</v>
      </c>
      <c r="DI550" s="85">
        <f t="shared" si="125"/>
        <v>12</v>
      </c>
      <c r="DJ550" s="85">
        <f t="shared" si="122"/>
        <v>0.87024390243902439</v>
      </c>
      <c r="DK550" s="85">
        <f t="shared" si="122"/>
        <v>0.99172413793103453</v>
      </c>
      <c r="DL550" s="85">
        <f t="shared" si="123"/>
        <v>2.4188393608074035E-4</v>
      </c>
    </row>
    <row r="551" spans="2:116">
      <c r="B551">
        <v>41</v>
      </c>
      <c r="C551">
        <v>279</v>
      </c>
      <c r="D551">
        <v>32.158999999999999</v>
      </c>
      <c r="E551">
        <v>5</v>
      </c>
      <c r="F551">
        <v>5</v>
      </c>
      <c r="G551">
        <v>3</v>
      </c>
      <c r="H551">
        <v>1</v>
      </c>
      <c r="I551">
        <v>1</v>
      </c>
      <c r="J551">
        <v>1</v>
      </c>
      <c r="K551">
        <v>2</v>
      </c>
      <c r="L551">
        <v>2</v>
      </c>
      <c r="M551">
        <v>8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1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F551">
        <v>4</v>
      </c>
      <c r="AG551">
        <v>0</v>
      </c>
      <c r="AH551">
        <v>0</v>
      </c>
      <c r="AI551">
        <v>12</v>
      </c>
      <c r="AJ551">
        <v>5</v>
      </c>
      <c r="AK551">
        <v>3</v>
      </c>
      <c r="AL551">
        <v>2</v>
      </c>
      <c r="AM551">
        <v>1</v>
      </c>
      <c r="AN551">
        <v>1</v>
      </c>
      <c r="AO551">
        <v>2</v>
      </c>
      <c r="AP551">
        <v>1</v>
      </c>
      <c r="AQ551">
        <v>7</v>
      </c>
      <c r="AR551">
        <v>0</v>
      </c>
      <c r="AS551">
        <v>0</v>
      </c>
      <c r="AT551">
        <v>1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 s="15">
        <v>0</v>
      </c>
      <c r="BG551" s="16">
        <v>1</v>
      </c>
      <c r="BH551" s="17">
        <f t="shared" si="114"/>
        <v>1</v>
      </c>
      <c r="BI551">
        <f t="shared" si="115"/>
        <v>0</v>
      </c>
      <c r="BJ551">
        <f t="shared" si="116"/>
        <v>6.8693495301280091E-2</v>
      </c>
      <c r="BK551" s="15">
        <f t="shared" si="117"/>
        <v>6.8693495301280091E-2</v>
      </c>
      <c r="BL551" s="17">
        <f t="shared" si="118"/>
        <v>0.93130650469871989</v>
      </c>
      <c r="BM551" s="15">
        <f t="shared" si="119"/>
        <v>-7.1166834942548274E-2</v>
      </c>
      <c r="BN551" s="17">
        <f t="shared" si="120"/>
        <v>100</v>
      </c>
      <c r="BO551">
        <f t="shared" si="121"/>
        <v>7.3760351672302146E-2</v>
      </c>
      <c r="DE551" s="85">
        <v>4.4849827705687809E-2</v>
      </c>
      <c r="DF551" s="85">
        <v>1</v>
      </c>
      <c r="DG551" s="85">
        <v>0</v>
      </c>
      <c r="DH551" s="85">
        <f t="shared" si="125"/>
        <v>533</v>
      </c>
      <c r="DI551" s="85">
        <f t="shared" si="125"/>
        <v>12</v>
      </c>
      <c r="DJ551" s="85">
        <f t="shared" si="122"/>
        <v>0.87</v>
      </c>
      <c r="DK551" s="85">
        <f t="shared" si="122"/>
        <v>0.99172413793103453</v>
      </c>
      <c r="DL551" s="85">
        <f t="shared" si="123"/>
        <v>2.4188393608074035E-4</v>
      </c>
    </row>
    <row r="552" spans="2:116">
      <c r="B552">
        <v>72</v>
      </c>
      <c r="C552">
        <v>-19</v>
      </c>
      <c r="D552">
        <v>5.5279999999999996</v>
      </c>
      <c r="E552">
        <v>20</v>
      </c>
      <c r="F552">
        <v>5</v>
      </c>
      <c r="G552">
        <v>4</v>
      </c>
      <c r="H552">
        <v>2</v>
      </c>
      <c r="I552">
        <v>1</v>
      </c>
      <c r="J552">
        <v>1</v>
      </c>
      <c r="K552">
        <v>2</v>
      </c>
      <c r="L552">
        <v>2</v>
      </c>
      <c r="M552">
        <v>9</v>
      </c>
      <c r="N552">
        <v>1</v>
      </c>
      <c r="O552">
        <v>0</v>
      </c>
      <c r="P552">
        <v>1</v>
      </c>
      <c r="Q552">
        <v>1</v>
      </c>
      <c r="R552">
        <v>0</v>
      </c>
      <c r="S552">
        <v>0</v>
      </c>
      <c r="T552">
        <v>0</v>
      </c>
      <c r="U552">
        <v>0</v>
      </c>
      <c r="V552">
        <v>1</v>
      </c>
      <c r="W552">
        <v>1</v>
      </c>
      <c r="X552">
        <v>1</v>
      </c>
      <c r="Y552">
        <v>1</v>
      </c>
      <c r="Z552">
        <v>0</v>
      </c>
      <c r="AA552">
        <v>1</v>
      </c>
      <c r="AB552">
        <v>1</v>
      </c>
      <c r="AF552">
        <v>4</v>
      </c>
      <c r="AG552">
        <v>0</v>
      </c>
      <c r="AH552">
        <v>0</v>
      </c>
      <c r="AI552">
        <v>15</v>
      </c>
      <c r="AJ552">
        <v>1</v>
      </c>
      <c r="AK552">
        <v>4</v>
      </c>
      <c r="AL552">
        <v>2</v>
      </c>
      <c r="AM552">
        <v>2</v>
      </c>
      <c r="AN552">
        <v>2</v>
      </c>
      <c r="AO552">
        <v>2</v>
      </c>
      <c r="AP552">
        <v>2</v>
      </c>
      <c r="AQ552">
        <v>4</v>
      </c>
      <c r="AR552">
        <v>0</v>
      </c>
      <c r="AS552">
        <v>0</v>
      </c>
      <c r="AT552">
        <v>1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 s="15">
        <v>0</v>
      </c>
      <c r="BG552" s="16">
        <v>1</v>
      </c>
      <c r="BH552" s="17">
        <f t="shared" si="114"/>
        <v>1</v>
      </c>
      <c r="BI552">
        <f t="shared" si="115"/>
        <v>0</v>
      </c>
      <c r="BJ552">
        <f t="shared" si="116"/>
        <v>4.3005379685566593E-2</v>
      </c>
      <c r="BK552" s="15">
        <f t="shared" si="117"/>
        <v>4.3005379685566593E-2</v>
      </c>
      <c r="BL552" s="17">
        <f t="shared" si="118"/>
        <v>0.95699462031443339</v>
      </c>
      <c r="BM552" s="15">
        <f t="shared" si="119"/>
        <v>-4.3957508951008674E-2</v>
      </c>
      <c r="BN552" s="17">
        <f t="shared" si="120"/>
        <v>100</v>
      </c>
      <c r="BO552">
        <f t="shared" si="121"/>
        <v>4.4937953435345956E-2</v>
      </c>
      <c r="DE552" s="85">
        <v>4.4912863243040557E-2</v>
      </c>
      <c r="DF552" s="85">
        <v>1</v>
      </c>
      <c r="DG552" s="85">
        <v>0</v>
      </c>
      <c r="DH552" s="85">
        <f t="shared" ref="DH552:DI567" si="126">DH551+DF552</f>
        <v>534</v>
      </c>
      <c r="DI552" s="85">
        <f t="shared" si="126"/>
        <v>12</v>
      </c>
      <c r="DJ552" s="85">
        <f t="shared" si="122"/>
        <v>0.86975609756097561</v>
      </c>
      <c r="DK552" s="85">
        <f t="shared" si="122"/>
        <v>0.99172413793103453</v>
      </c>
      <c r="DL552" s="85">
        <f t="shared" si="123"/>
        <v>2.4188393608074035E-4</v>
      </c>
    </row>
    <row r="553" spans="2:116">
      <c r="B553">
        <v>45</v>
      </c>
      <c r="C553">
        <v>51</v>
      </c>
      <c r="D553">
        <v>5.2850000000000001</v>
      </c>
      <c r="E553">
        <v>7</v>
      </c>
      <c r="F553">
        <v>5</v>
      </c>
      <c r="G553">
        <v>3</v>
      </c>
      <c r="H553">
        <v>2</v>
      </c>
      <c r="I553">
        <v>2</v>
      </c>
      <c r="J553">
        <v>1</v>
      </c>
      <c r="K553">
        <v>1</v>
      </c>
      <c r="L553">
        <v>1</v>
      </c>
      <c r="M553">
        <v>9</v>
      </c>
      <c r="N553">
        <v>0</v>
      </c>
      <c r="O553">
        <v>0</v>
      </c>
      <c r="P553">
        <v>1</v>
      </c>
      <c r="Q553">
        <v>1</v>
      </c>
      <c r="R553">
        <v>0</v>
      </c>
      <c r="S553">
        <v>0</v>
      </c>
      <c r="T553">
        <v>1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F553">
        <v>4</v>
      </c>
      <c r="AG553">
        <v>0</v>
      </c>
      <c r="AH553">
        <v>9.4E-2</v>
      </c>
      <c r="AI553">
        <v>5</v>
      </c>
      <c r="AJ553">
        <v>2</v>
      </c>
      <c r="AK553">
        <v>4</v>
      </c>
      <c r="AL553">
        <v>2</v>
      </c>
      <c r="AM553">
        <v>1</v>
      </c>
      <c r="AN553">
        <v>2</v>
      </c>
      <c r="AO553">
        <v>2</v>
      </c>
      <c r="AP553">
        <v>2</v>
      </c>
      <c r="AQ553">
        <v>3</v>
      </c>
      <c r="AR553">
        <v>1</v>
      </c>
      <c r="AS553">
        <v>0</v>
      </c>
      <c r="AT553">
        <v>1</v>
      </c>
      <c r="AU553">
        <v>0</v>
      </c>
      <c r="AV553">
        <v>1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1</v>
      </c>
      <c r="BF553" s="15">
        <v>0</v>
      </c>
      <c r="BG553" s="16">
        <v>1</v>
      </c>
      <c r="BH553" s="17">
        <f t="shared" si="114"/>
        <v>1</v>
      </c>
      <c r="BI553">
        <f t="shared" si="115"/>
        <v>0</v>
      </c>
      <c r="BJ553">
        <f t="shared" si="116"/>
        <v>4.2473727428445143E-2</v>
      </c>
      <c r="BK553" s="15">
        <f t="shared" si="117"/>
        <v>4.2473727428445143E-2</v>
      </c>
      <c r="BL553" s="17">
        <f t="shared" si="118"/>
        <v>0.95752627257155487</v>
      </c>
      <c r="BM553" s="15">
        <f t="shared" si="119"/>
        <v>-4.3402119586742123E-2</v>
      </c>
      <c r="BN553" s="17">
        <f t="shared" si="120"/>
        <v>100</v>
      </c>
      <c r="BO553">
        <f t="shared" si="121"/>
        <v>4.4357767139252179E-2</v>
      </c>
      <c r="DE553" s="85">
        <v>4.5004479732108513E-2</v>
      </c>
      <c r="DF553" s="85">
        <v>1</v>
      </c>
      <c r="DG553" s="85">
        <v>0</v>
      </c>
      <c r="DH553" s="85">
        <f t="shared" si="126"/>
        <v>535</v>
      </c>
      <c r="DI553" s="85">
        <f t="shared" si="126"/>
        <v>12</v>
      </c>
      <c r="DJ553" s="85">
        <f t="shared" si="122"/>
        <v>0.86951219512195121</v>
      </c>
      <c r="DK553" s="85">
        <f t="shared" si="122"/>
        <v>0.99172413793103453</v>
      </c>
      <c r="DL553" s="85">
        <f t="shared" si="123"/>
        <v>2.4188393608074035E-4</v>
      </c>
    </row>
    <row r="554" spans="2:116">
      <c r="B554">
        <v>4</v>
      </c>
      <c r="C554">
        <v>1</v>
      </c>
      <c r="D554">
        <v>0</v>
      </c>
      <c r="E554">
        <v>14</v>
      </c>
      <c r="F554">
        <v>5</v>
      </c>
      <c r="G554">
        <v>4</v>
      </c>
      <c r="H554">
        <v>2</v>
      </c>
      <c r="I554">
        <v>1</v>
      </c>
      <c r="J554">
        <v>1</v>
      </c>
      <c r="K554">
        <v>1</v>
      </c>
      <c r="L554">
        <v>1</v>
      </c>
      <c r="M554">
        <v>9</v>
      </c>
      <c r="N554">
        <v>0</v>
      </c>
      <c r="O554">
        <v>0</v>
      </c>
      <c r="P554">
        <v>1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F554">
        <v>4</v>
      </c>
      <c r="AG554">
        <v>0</v>
      </c>
      <c r="AH554">
        <v>0.111</v>
      </c>
      <c r="AI554">
        <v>11</v>
      </c>
      <c r="AJ554">
        <v>4</v>
      </c>
      <c r="AK554">
        <v>4</v>
      </c>
      <c r="AL554">
        <v>2</v>
      </c>
      <c r="AM554">
        <v>1</v>
      </c>
      <c r="AN554">
        <v>1</v>
      </c>
      <c r="AO554">
        <v>2</v>
      </c>
      <c r="AP554">
        <v>2</v>
      </c>
      <c r="AQ554">
        <v>11</v>
      </c>
      <c r="AR554">
        <v>1</v>
      </c>
      <c r="AS554">
        <v>0</v>
      </c>
      <c r="AT554">
        <v>0</v>
      </c>
      <c r="AU554">
        <v>1</v>
      </c>
      <c r="AV554">
        <v>1</v>
      </c>
      <c r="AW554">
        <v>0</v>
      </c>
      <c r="AX554">
        <v>0</v>
      </c>
      <c r="AY554">
        <v>0</v>
      </c>
      <c r="AZ554">
        <v>1</v>
      </c>
      <c r="BA554">
        <v>1</v>
      </c>
      <c r="BB554">
        <v>0</v>
      </c>
      <c r="BC554">
        <v>1</v>
      </c>
      <c r="BD554">
        <v>1</v>
      </c>
      <c r="BE554">
        <v>1</v>
      </c>
      <c r="BF554" s="15">
        <v>0</v>
      </c>
      <c r="BG554" s="16">
        <v>1</v>
      </c>
      <c r="BH554" s="17">
        <f t="shared" si="114"/>
        <v>1</v>
      </c>
      <c r="BI554">
        <f t="shared" si="115"/>
        <v>0</v>
      </c>
      <c r="BJ554">
        <f t="shared" si="116"/>
        <v>0.52962202587252505</v>
      </c>
      <c r="BK554" s="15">
        <f t="shared" si="117"/>
        <v>0.52962202587252505</v>
      </c>
      <c r="BL554" s="17">
        <f t="shared" si="118"/>
        <v>0.47037797412747495</v>
      </c>
      <c r="BM554" s="15">
        <f t="shared" si="119"/>
        <v>-0.75421870720258311</v>
      </c>
      <c r="BN554" s="17">
        <f t="shared" si="120"/>
        <v>0</v>
      </c>
      <c r="BO554">
        <f t="shared" si="121"/>
        <v>1.1259498849939658</v>
      </c>
      <c r="DE554" s="85">
        <v>4.5093822001249048E-2</v>
      </c>
      <c r="DF554" s="85">
        <v>1</v>
      </c>
      <c r="DG554" s="85">
        <v>0</v>
      </c>
      <c r="DH554" s="85">
        <f t="shared" si="126"/>
        <v>536</v>
      </c>
      <c r="DI554" s="85">
        <f t="shared" si="126"/>
        <v>12</v>
      </c>
      <c r="DJ554" s="85">
        <f t="shared" si="122"/>
        <v>0.86926829268292682</v>
      </c>
      <c r="DK554" s="85">
        <f t="shared" si="122"/>
        <v>0.99172413793103453</v>
      </c>
      <c r="DL554" s="85">
        <f t="shared" si="123"/>
        <v>2.4188393608074035E-4</v>
      </c>
    </row>
    <row r="555" spans="2:116">
      <c r="B555">
        <v>79</v>
      </c>
      <c r="C555">
        <v>104</v>
      </c>
      <c r="D555">
        <v>24.667000000000002</v>
      </c>
      <c r="E555">
        <v>3</v>
      </c>
      <c r="F555">
        <v>4</v>
      </c>
      <c r="G555">
        <v>4</v>
      </c>
      <c r="H555">
        <v>1</v>
      </c>
      <c r="I555">
        <v>1</v>
      </c>
      <c r="J555">
        <v>1</v>
      </c>
      <c r="K555">
        <v>1</v>
      </c>
      <c r="L555">
        <v>2</v>
      </c>
      <c r="M555">
        <v>10</v>
      </c>
      <c r="N555">
        <v>0</v>
      </c>
      <c r="O555">
        <v>0</v>
      </c>
      <c r="P555">
        <v>1</v>
      </c>
      <c r="Q555">
        <v>1</v>
      </c>
      <c r="R555">
        <v>0</v>
      </c>
      <c r="S555">
        <v>0</v>
      </c>
      <c r="T555">
        <v>0</v>
      </c>
      <c r="U555">
        <v>0</v>
      </c>
      <c r="V555">
        <v>1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F555">
        <v>4</v>
      </c>
      <c r="AG555">
        <v>0</v>
      </c>
      <c r="AH555">
        <v>0.11700000000000001</v>
      </c>
      <c r="AI555">
        <v>1</v>
      </c>
      <c r="AJ555">
        <v>5</v>
      </c>
      <c r="AK555">
        <v>3</v>
      </c>
      <c r="AL555">
        <v>2</v>
      </c>
      <c r="AM555">
        <v>1</v>
      </c>
      <c r="AN555">
        <v>2</v>
      </c>
      <c r="AO555">
        <v>2</v>
      </c>
      <c r="AP555">
        <v>1</v>
      </c>
      <c r="AQ555">
        <v>7</v>
      </c>
      <c r="AR555">
        <v>0</v>
      </c>
      <c r="AS555">
        <v>0</v>
      </c>
      <c r="AT555">
        <v>1</v>
      </c>
      <c r="AU555">
        <v>0</v>
      </c>
      <c r="AV555">
        <v>0</v>
      </c>
      <c r="AW555">
        <v>0</v>
      </c>
      <c r="AX555">
        <v>1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 s="15">
        <v>0</v>
      </c>
      <c r="BG555" s="16">
        <v>1</v>
      </c>
      <c r="BH555" s="17">
        <f t="shared" si="114"/>
        <v>1</v>
      </c>
      <c r="BI555">
        <f t="shared" si="115"/>
        <v>0</v>
      </c>
      <c r="BJ555">
        <f t="shared" si="116"/>
        <v>8.2056259834000889E-2</v>
      </c>
      <c r="BK555" s="15">
        <f t="shared" si="117"/>
        <v>8.2056259834000889E-2</v>
      </c>
      <c r="BL555" s="17">
        <f t="shared" si="118"/>
        <v>0.91794374016599911</v>
      </c>
      <c r="BM555" s="15">
        <f t="shared" si="119"/>
        <v>-8.5619175461885744E-2</v>
      </c>
      <c r="BN555" s="17">
        <f t="shared" si="120"/>
        <v>100</v>
      </c>
      <c r="BO555">
        <f t="shared" si="121"/>
        <v>8.9391382329337521E-2</v>
      </c>
      <c r="DE555" s="85">
        <v>4.5116093987544501E-2</v>
      </c>
      <c r="DF555" s="85">
        <v>1</v>
      </c>
      <c r="DG555" s="85">
        <v>0</v>
      </c>
      <c r="DH555" s="85">
        <f t="shared" si="126"/>
        <v>537</v>
      </c>
      <c r="DI555" s="85">
        <f t="shared" si="126"/>
        <v>12</v>
      </c>
      <c r="DJ555" s="85">
        <f t="shared" si="122"/>
        <v>0.86902439024390243</v>
      </c>
      <c r="DK555" s="85">
        <f t="shared" si="122"/>
        <v>0.99172413793103453</v>
      </c>
      <c r="DL555" s="85">
        <f t="shared" si="123"/>
        <v>2.4188393608074035E-4</v>
      </c>
    </row>
    <row r="556" spans="2:116">
      <c r="B556">
        <v>52</v>
      </c>
      <c r="C556">
        <v>-5</v>
      </c>
      <c r="D556">
        <v>1.2E-2</v>
      </c>
      <c r="E556">
        <v>3</v>
      </c>
      <c r="F556">
        <v>5</v>
      </c>
      <c r="G556">
        <v>2</v>
      </c>
      <c r="H556">
        <v>2</v>
      </c>
      <c r="I556">
        <v>1</v>
      </c>
      <c r="J556">
        <v>1</v>
      </c>
      <c r="K556">
        <v>1</v>
      </c>
      <c r="L556">
        <v>1</v>
      </c>
      <c r="M556">
        <v>10</v>
      </c>
      <c r="N556">
        <v>0</v>
      </c>
      <c r="O556">
        <v>0</v>
      </c>
      <c r="P556">
        <v>1</v>
      </c>
      <c r="Q556">
        <v>1</v>
      </c>
      <c r="R556">
        <v>0</v>
      </c>
      <c r="S556">
        <v>0</v>
      </c>
      <c r="T556">
        <v>0</v>
      </c>
      <c r="U556">
        <v>0</v>
      </c>
      <c r="V556">
        <v>1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F556">
        <v>4</v>
      </c>
      <c r="AG556">
        <v>0</v>
      </c>
      <c r="AH556">
        <v>0.30099999999999999</v>
      </c>
      <c r="AI556">
        <v>6</v>
      </c>
      <c r="AJ556">
        <v>2</v>
      </c>
      <c r="AK556">
        <v>5</v>
      </c>
      <c r="AL556">
        <v>1</v>
      </c>
      <c r="AM556">
        <v>2</v>
      </c>
      <c r="AN556">
        <v>1</v>
      </c>
      <c r="AO556">
        <v>2</v>
      </c>
      <c r="AP556">
        <v>2</v>
      </c>
      <c r="AQ556">
        <v>4</v>
      </c>
      <c r="AR556">
        <v>0</v>
      </c>
      <c r="AS556">
        <v>0</v>
      </c>
      <c r="AT556">
        <v>1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 s="15">
        <v>0</v>
      </c>
      <c r="BG556" s="16">
        <v>1</v>
      </c>
      <c r="BH556" s="17">
        <f t="shared" si="114"/>
        <v>1</v>
      </c>
      <c r="BI556">
        <f t="shared" si="115"/>
        <v>0</v>
      </c>
      <c r="BJ556">
        <f t="shared" si="116"/>
        <v>5.7989327427870156E-2</v>
      </c>
      <c r="BK556" s="15">
        <f t="shared" si="117"/>
        <v>5.7989327427870156E-2</v>
      </c>
      <c r="BL556" s="17">
        <f t="shared" si="118"/>
        <v>0.94201067257212989</v>
      </c>
      <c r="BM556" s="15">
        <f t="shared" si="119"/>
        <v>-5.9738674775549089E-2</v>
      </c>
      <c r="BN556" s="17">
        <f t="shared" si="120"/>
        <v>100</v>
      </c>
      <c r="BO556">
        <f t="shared" si="121"/>
        <v>6.1559098125217794E-2</v>
      </c>
      <c r="DE556" s="85">
        <v>4.5128958382500833E-2</v>
      </c>
      <c r="DF556" s="85">
        <v>1</v>
      </c>
      <c r="DG556" s="85">
        <v>0</v>
      </c>
      <c r="DH556" s="85">
        <f t="shared" si="126"/>
        <v>538</v>
      </c>
      <c r="DI556" s="85">
        <f t="shared" si="126"/>
        <v>12</v>
      </c>
      <c r="DJ556" s="85">
        <f t="shared" si="122"/>
        <v>0.86878048780487804</v>
      </c>
      <c r="DK556" s="85">
        <f t="shared" si="122"/>
        <v>0.99172413793103453</v>
      </c>
      <c r="DL556" s="85">
        <f t="shared" si="123"/>
        <v>2.4188393608074035E-4</v>
      </c>
    </row>
    <row r="557" spans="2:116">
      <c r="B557">
        <v>55</v>
      </c>
      <c r="C557">
        <v>81</v>
      </c>
      <c r="D557">
        <v>6.7380000000000004</v>
      </c>
      <c r="E557">
        <v>8</v>
      </c>
      <c r="F557">
        <v>4</v>
      </c>
      <c r="G557">
        <v>3</v>
      </c>
      <c r="H557">
        <v>2</v>
      </c>
      <c r="I557">
        <v>1</v>
      </c>
      <c r="J557">
        <v>1</v>
      </c>
      <c r="K557">
        <v>1</v>
      </c>
      <c r="L557">
        <v>1</v>
      </c>
      <c r="M557">
        <v>10</v>
      </c>
      <c r="N557">
        <v>1</v>
      </c>
      <c r="O557">
        <v>0</v>
      </c>
      <c r="P557">
        <v>1</v>
      </c>
      <c r="Q557">
        <v>1</v>
      </c>
      <c r="R557">
        <v>0</v>
      </c>
      <c r="S557">
        <v>0</v>
      </c>
      <c r="T557">
        <v>0</v>
      </c>
      <c r="U557">
        <v>0</v>
      </c>
      <c r="V557">
        <v>1</v>
      </c>
      <c r="W557">
        <v>1</v>
      </c>
      <c r="X557">
        <v>1</v>
      </c>
      <c r="Y557">
        <v>0</v>
      </c>
      <c r="Z557">
        <v>0</v>
      </c>
      <c r="AA557">
        <v>1</v>
      </c>
      <c r="AB557">
        <v>1</v>
      </c>
      <c r="AF557">
        <v>4</v>
      </c>
      <c r="AG557">
        <v>0</v>
      </c>
      <c r="AH557">
        <v>0.41199999999999998</v>
      </c>
      <c r="AI557">
        <v>6</v>
      </c>
      <c r="AJ557">
        <v>4</v>
      </c>
      <c r="AK557">
        <v>3</v>
      </c>
      <c r="AL557">
        <v>1</v>
      </c>
      <c r="AM557">
        <v>1</v>
      </c>
      <c r="AN557">
        <v>1</v>
      </c>
      <c r="AO557">
        <v>2</v>
      </c>
      <c r="AP557">
        <v>2</v>
      </c>
      <c r="AQ557">
        <v>6</v>
      </c>
      <c r="AR557">
        <v>0</v>
      </c>
      <c r="AS557">
        <v>0</v>
      </c>
      <c r="AT557">
        <v>1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 s="15">
        <v>0</v>
      </c>
      <c r="BG557" s="16">
        <v>1</v>
      </c>
      <c r="BH557" s="17">
        <f t="shared" si="114"/>
        <v>1</v>
      </c>
      <c r="BI557">
        <f t="shared" si="115"/>
        <v>0</v>
      </c>
      <c r="BJ557">
        <f t="shared" si="116"/>
        <v>5.5511257718671783E-2</v>
      </c>
      <c r="BK557" s="15">
        <f t="shared" si="117"/>
        <v>5.5511257718671783E-2</v>
      </c>
      <c r="BL557" s="17">
        <f t="shared" si="118"/>
        <v>0.94448874228132818</v>
      </c>
      <c r="BM557" s="15">
        <f t="shared" si="119"/>
        <v>-5.7111511347893149E-2</v>
      </c>
      <c r="BN557" s="17">
        <f t="shared" si="120"/>
        <v>100</v>
      </c>
      <c r="BO557">
        <f t="shared" si="121"/>
        <v>5.8773869114193251E-2</v>
      </c>
      <c r="DE557" s="85">
        <v>4.5166174136180265E-2</v>
      </c>
      <c r="DF557" s="85">
        <v>1</v>
      </c>
      <c r="DG557" s="85">
        <v>0</v>
      </c>
      <c r="DH557" s="85">
        <f t="shared" si="126"/>
        <v>539</v>
      </c>
      <c r="DI557" s="85">
        <f t="shared" si="126"/>
        <v>12</v>
      </c>
      <c r="DJ557" s="85">
        <f t="shared" si="122"/>
        <v>0.86853658536585365</v>
      </c>
      <c r="DK557" s="85">
        <f t="shared" si="122"/>
        <v>0.99172413793103453</v>
      </c>
      <c r="DL557" s="85">
        <f t="shared" si="123"/>
        <v>2.4188393608074035E-4</v>
      </c>
    </row>
    <row r="558" spans="2:116">
      <c r="B558">
        <v>81</v>
      </c>
      <c r="C558">
        <v>3</v>
      </c>
      <c r="D558">
        <v>1.9870000000000001</v>
      </c>
      <c r="E558">
        <v>17</v>
      </c>
      <c r="F558">
        <v>3</v>
      </c>
      <c r="G558">
        <v>3</v>
      </c>
      <c r="H558">
        <v>1</v>
      </c>
      <c r="I558">
        <v>1</v>
      </c>
      <c r="J558">
        <v>1</v>
      </c>
      <c r="K558">
        <v>2</v>
      </c>
      <c r="L558">
        <v>1</v>
      </c>
      <c r="M558">
        <v>6</v>
      </c>
      <c r="N558">
        <v>0</v>
      </c>
      <c r="O558">
        <v>1</v>
      </c>
      <c r="P558">
        <v>1</v>
      </c>
      <c r="Q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1</v>
      </c>
      <c r="Z558">
        <v>0</v>
      </c>
      <c r="AA558">
        <v>1</v>
      </c>
      <c r="AB558">
        <v>0</v>
      </c>
      <c r="AF558">
        <v>4</v>
      </c>
      <c r="AG558">
        <v>1</v>
      </c>
      <c r="AH558">
        <v>0</v>
      </c>
      <c r="AI558">
        <v>3</v>
      </c>
      <c r="AJ558">
        <v>2</v>
      </c>
      <c r="AK558">
        <v>5</v>
      </c>
      <c r="AL558">
        <v>2</v>
      </c>
      <c r="AM558">
        <v>2</v>
      </c>
      <c r="AN558">
        <v>2</v>
      </c>
      <c r="AO558">
        <v>2</v>
      </c>
      <c r="AP558">
        <v>2</v>
      </c>
      <c r="AQ558">
        <v>3</v>
      </c>
      <c r="AR558">
        <v>0</v>
      </c>
      <c r="AS558">
        <v>0</v>
      </c>
      <c r="AT558">
        <v>1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 s="15">
        <v>0</v>
      </c>
      <c r="BG558" s="16">
        <v>1</v>
      </c>
      <c r="BH558" s="17">
        <f t="shared" si="114"/>
        <v>1</v>
      </c>
      <c r="BI558">
        <f t="shared" si="115"/>
        <v>0</v>
      </c>
      <c r="BJ558">
        <f t="shared" si="116"/>
        <v>4.3915048746613936E-2</v>
      </c>
      <c r="BK558" s="15">
        <f t="shared" si="117"/>
        <v>4.3915048746613936E-2</v>
      </c>
      <c r="BL558" s="17">
        <f t="shared" si="118"/>
        <v>0.95608495125338611</v>
      </c>
      <c r="BM558" s="15">
        <f t="shared" si="119"/>
        <v>-4.4908508734944008E-2</v>
      </c>
      <c r="BN558" s="17">
        <f t="shared" si="120"/>
        <v>100</v>
      </c>
      <c r="BO558">
        <f t="shared" si="121"/>
        <v>4.593216187436399E-2</v>
      </c>
      <c r="DE558" s="85">
        <v>4.520319981211874E-2</v>
      </c>
      <c r="DF558" s="85">
        <v>1</v>
      </c>
      <c r="DG558" s="85">
        <v>0</v>
      </c>
      <c r="DH558" s="85">
        <f t="shared" si="126"/>
        <v>540</v>
      </c>
      <c r="DI558" s="85">
        <f t="shared" si="126"/>
        <v>12</v>
      </c>
      <c r="DJ558" s="85">
        <f t="shared" si="122"/>
        <v>0.86829268292682926</v>
      </c>
      <c r="DK558" s="85">
        <f t="shared" si="122"/>
        <v>0.99172413793103453</v>
      </c>
      <c r="DL558" s="85">
        <f t="shared" si="123"/>
        <v>2.4188393608074035E-4</v>
      </c>
    </row>
    <row r="559" spans="2:116">
      <c r="B559">
        <v>78</v>
      </c>
      <c r="C559">
        <v>-13</v>
      </c>
      <c r="D559">
        <v>1.0999999999999999E-2</v>
      </c>
      <c r="E559">
        <v>12</v>
      </c>
      <c r="F559">
        <v>4</v>
      </c>
      <c r="G559">
        <v>3</v>
      </c>
      <c r="H559">
        <v>2</v>
      </c>
      <c r="I559">
        <v>2</v>
      </c>
      <c r="J559">
        <v>1</v>
      </c>
      <c r="K559">
        <v>2</v>
      </c>
      <c r="L559">
        <v>2</v>
      </c>
      <c r="M559">
        <v>8</v>
      </c>
      <c r="N559">
        <v>1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F559">
        <v>4</v>
      </c>
      <c r="AG559">
        <v>1</v>
      </c>
      <c r="AH559">
        <v>0</v>
      </c>
      <c r="AI559">
        <v>10</v>
      </c>
      <c r="AJ559">
        <v>1</v>
      </c>
      <c r="AK559">
        <v>6</v>
      </c>
      <c r="AL559">
        <v>2</v>
      </c>
      <c r="AM559">
        <v>1</v>
      </c>
      <c r="AN559">
        <v>1</v>
      </c>
      <c r="AO559">
        <v>2</v>
      </c>
      <c r="AP559">
        <v>2</v>
      </c>
      <c r="AQ559">
        <v>6</v>
      </c>
      <c r="AR559">
        <v>0</v>
      </c>
      <c r="AS559">
        <v>0</v>
      </c>
      <c r="AT559">
        <v>1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 s="15">
        <v>0</v>
      </c>
      <c r="BG559" s="16">
        <v>1</v>
      </c>
      <c r="BH559" s="17">
        <f t="shared" si="114"/>
        <v>1</v>
      </c>
      <c r="BI559">
        <f t="shared" si="115"/>
        <v>0</v>
      </c>
      <c r="BJ559">
        <f t="shared" si="116"/>
        <v>0.10214521533084366</v>
      </c>
      <c r="BK559" s="15">
        <f t="shared" si="117"/>
        <v>0.10214521533084366</v>
      </c>
      <c r="BL559" s="17">
        <f t="shared" si="118"/>
        <v>0.89785478466915636</v>
      </c>
      <c r="BM559" s="15">
        <f t="shared" si="119"/>
        <v>-0.1077469334789074</v>
      </c>
      <c r="BN559" s="17">
        <f t="shared" si="120"/>
        <v>100</v>
      </c>
      <c r="BO559">
        <f t="shared" si="121"/>
        <v>0.11376585286949534</v>
      </c>
      <c r="DE559" s="85">
        <v>4.5274298315509436E-2</v>
      </c>
      <c r="DF559" s="85">
        <v>1</v>
      </c>
      <c r="DG559" s="85">
        <v>0</v>
      </c>
      <c r="DH559" s="85">
        <f t="shared" si="126"/>
        <v>541</v>
      </c>
      <c r="DI559" s="85">
        <f t="shared" si="126"/>
        <v>12</v>
      </c>
      <c r="DJ559" s="85">
        <f t="shared" si="122"/>
        <v>0.86804878048780487</v>
      </c>
      <c r="DK559" s="85">
        <f t="shared" si="122"/>
        <v>0.99172413793103453</v>
      </c>
      <c r="DL559" s="85">
        <f t="shared" si="123"/>
        <v>2.4188393608074035E-4</v>
      </c>
    </row>
    <row r="560" spans="2:116">
      <c r="B560">
        <v>123</v>
      </c>
      <c r="C560">
        <v>37</v>
      </c>
      <c r="D560">
        <v>3.976</v>
      </c>
      <c r="E560">
        <v>15</v>
      </c>
      <c r="F560">
        <v>5</v>
      </c>
      <c r="G560">
        <v>4</v>
      </c>
      <c r="H560">
        <v>2</v>
      </c>
      <c r="I560">
        <v>1</v>
      </c>
      <c r="J560">
        <v>1</v>
      </c>
      <c r="K560">
        <v>2</v>
      </c>
      <c r="L560">
        <v>1</v>
      </c>
      <c r="M560">
        <v>11</v>
      </c>
      <c r="N560">
        <v>1</v>
      </c>
      <c r="O560">
        <v>0</v>
      </c>
      <c r="P560">
        <v>1</v>
      </c>
      <c r="Q560">
        <v>1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1</v>
      </c>
      <c r="X560">
        <v>0</v>
      </c>
      <c r="Y560">
        <v>0</v>
      </c>
      <c r="Z560">
        <v>0</v>
      </c>
      <c r="AA560">
        <v>0</v>
      </c>
      <c r="AB560">
        <v>0</v>
      </c>
      <c r="AF560">
        <v>4</v>
      </c>
      <c r="AG560">
        <v>1</v>
      </c>
      <c r="AH560">
        <v>0</v>
      </c>
      <c r="AI560">
        <v>10</v>
      </c>
      <c r="AJ560">
        <v>2</v>
      </c>
      <c r="AK560">
        <v>5</v>
      </c>
      <c r="AL560">
        <v>1</v>
      </c>
      <c r="AM560">
        <v>2</v>
      </c>
      <c r="AN560">
        <v>2</v>
      </c>
      <c r="AO560">
        <v>2</v>
      </c>
      <c r="AP560">
        <v>2</v>
      </c>
      <c r="AQ560">
        <v>2</v>
      </c>
      <c r="AR560">
        <v>1</v>
      </c>
      <c r="AS560">
        <v>0</v>
      </c>
      <c r="AT560">
        <v>1</v>
      </c>
      <c r="AU560">
        <v>1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 s="15">
        <v>0</v>
      </c>
      <c r="BG560" s="16">
        <v>1</v>
      </c>
      <c r="BH560" s="17">
        <f t="shared" si="114"/>
        <v>1</v>
      </c>
      <c r="BI560">
        <f t="shared" si="115"/>
        <v>0</v>
      </c>
      <c r="BJ560">
        <f t="shared" si="116"/>
        <v>7.0811965480827924E-2</v>
      </c>
      <c r="BK560" s="15">
        <f t="shared" si="117"/>
        <v>7.0811965480827924E-2</v>
      </c>
      <c r="BL560" s="17">
        <f t="shared" si="118"/>
        <v>0.92918803451917209</v>
      </c>
      <c r="BM560" s="15">
        <f t="shared" si="119"/>
        <v>-7.3444155354360621E-2</v>
      </c>
      <c r="BN560" s="17">
        <f t="shared" si="120"/>
        <v>100</v>
      </c>
      <c r="BO560">
        <f t="shared" si="121"/>
        <v>7.6208434515056003E-2</v>
      </c>
      <c r="DE560" s="85">
        <v>4.5310770556495933E-2</v>
      </c>
      <c r="DF560" s="85">
        <v>1</v>
      </c>
      <c r="DG560" s="85">
        <v>0</v>
      </c>
      <c r="DH560" s="85">
        <f t="shared" si="126"/>
        <v>542</v>
      </c>
      <c r="DI560" s="85">
        <f t="shared" si="126"/>
        <v>12</v>
      </c>
      <c r="DJ560" s="85">
        <f t="shared" si="122"/>
        <v>0.86780487804878048</v>
      </c>
      <c r="DK560" s="85">
        <f t="shared" si="122"/>
        <v>0.99172413793103453</v>
      </c>
      <c r="DL560" s="85">
        <f t="shared" si="123"/>
        <v>2.4188393608074035E-4</v>
      </c>
    </row>
    <row r="561" spans="2:116">
      <c r="B561">
        <v>66</v>
      </c>
      <c r="C561">
        <v>36</v>
      </c>
      <c r="D561">
        <v>2.8959999999999999</v>
      </c>
      <c r="E561">
        <v>8</v>
      </c>
      <c r="F561">
        <v>4</v>
      </c>
      <c r="G561">
        <v>2</v>
      </c>
      <c r="H561">
        <v>2</v>
      </c>
      <c r="I561">
        <v>1</v>
      </c>
      <c r="J561">
        <v>1</v>
      </c>
      <c r="K561">
        <v>2</v>
      </c>
      <c r="L561">
        <v>1</v>
      </c>
      <c r="M561">
        <v>8</v>
      </c>
      <c r="N561">
        <v>1</v>
      </c>
      <c r="O561">
        <v>0</v>
      </c>
      <c r="P561">
        <v>1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1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F561">
        <v>4</v>
      </c>
      <c r="AG561">
        <v>1</v>
      </c>
      <c r="AH561">
        <v>0</v>
      </c>
      <c r="AI561">
        <v>14</v>
      </c>
      <c r="AJ561">
        <v>5</v>
      </c>
      <c r="AK561">
        <v>4</v>
      </c>
      <c r="AL561">
        <v>2</v>
      </c>
      <c r="AM561">
        <v>1</v>
      </c>
      <c r="AN561">
        <v>1</v>
      </c>
      <c r="AO561">
        <v>1</v>
      </c>
      <c r="AP561">
        <v>1</v>
      </c>
      <c r="AQ561">
        <v>9</v>
      </c>
      <c r="AR561">
        <v>0</v>
      </c>
      <c r="AS561">
        <v>0</v>
      </c>
      <c r="AT561">
        <v>1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 s="15">
        <v>0</v>
      </c>
      <c r="BG561" s="16">
        <v>1</v>
      </c>
      <c r="BH561" s="17">
        <f t="shared" si="114"/>
        <v>1</v>
      </c>
      <c r="BI561">
        <f t="shared" si="115"/>
        <v>0</v>
      </c>
      <c r="BJ561">
        <f t="shared" si="116"/>
        <v>7.9801569650881921E-2</v>
      </c>
      <c r="BK561" s="15">
        <f t="shared" si="117"/>
        <v>7.9801569650881921E-2</v>
      </c>
      <c r="BL561" s="17">
        <f t="shared" si="118"/>
        <v>0.92019843034911808</v>
      </c>
      <c r="BM561" s="15">
        <f t="shared" si="119"/>
        <v>-8.316594703366674E-2</v>
      </c>
      <c r="BN561" s="17">
        <f t="shared" si="120"/>
        <v>100</v>
      </c>
      <c r="BO561">
        <f t="shared" si="121"/>
        <v>8.672213189997037E-2</v>
      </c>
      <c r="DE561" s="85">
        <v>4.531557900773002E-2</v>
      </c>
      <c r="DF561" s="85">
        <v>1</v>
      </c>
      <c r="DG561" s="85">
        <v>0</v>
      </c>
      <c r="DH561" s="85">
        <f t="shared" si="126"/>
        <v>543</v>
      </c>
      <c r="DI561" s="85">
        <f t="shared" si="126"/>
        <v>12</v>
      </c>
      <c r="DJ561" s="85">
        <f t="shared" si="122"/>
        <v>0.86756097560975609</v>
      </c>
      <c r="DK561" s="85">
        <f t="shared" si="122"/>
        <v>0.99172413793103453</v>
      </c>
      <c r="DL561" s="85">
        <f t="shared" si="123"/>
        <v>2.4188393608074035E-4</v>
      </c>
    </row>
    <row r="562" spans="2:116">
      <c r="B562">
        <v>11</v>
      </c>
      <c r="C562">
        <v>320</v>
      </c>
      <c r="D562">
        <v>17.533000000000001</v>
      </c>
      <c r="E562">
        <v>30</v>
      </c>
      <c r="F562">
        <v>1</v>
      </c>
      <c r="G562">
        <v>6</v>
      </c>
      <c r="H562">
        <v>2</v>
      </c>
      <c r="I562">
        <v>1</v>
      </c>
      <c r="J562">
        <v>1</v>
      </c>
      <c r="K562">
        <v>2</v>
      </c>
      <c r="L562">
        <v>1</v>
      </c>
      <c r="M562">
        <v>8</v>
      </c>
      <c r="N562">
        <v>1</v>
      </c>
      <c r="O562">
        <v>0</v>
      </c>
      <c r="P562">
        <v>1</v>
      </c>
      <c r="Q562">
        <v>1</v>
      </c>
      <c r="R562">
        <v>0</v>
      </c>
      <c r="S562">
        <v>0</v>
      </c>
      <c r="T562">
        <v>0</v>
      </c>
      <c r="U562">
        <v>0</v>
      </c>
      <c r="V562">
        <v>1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F562">
        <v>4</v>
      </c>
      <c r="AG562">
        <v>1</v>
      </c>
      <c r="AH562">
        <v>0</v>
      </c>
      <c r="AI562">
        <v>14</v>
      </c>
      <c r="AJ562">
        <v>5</v>
      </c>
      <c r="AK562">
        <v>6</v>
      </c>
      <c r="AL562">
        <v>1</v>
      </c>
      <c r="AM562">
        <v>1</v>
      </c>
      <c r="AN562">
        <v>1</v>
      </c>
      <c r="AO562">
        <v>2</v>
      </c>
      <c r="AP562">
        <v>2</v>
      </c>
      <c r="AQ562">
        <v>7</v>
      </c>
      <c r="AR562">
        <v>1</v>
      </c>
      <c r="AS562">
        <v>0</v>
      </c>
      <c r="AT562">
        <v>1</v>
      </c>
      <c r="AU562">
        <v>1</v>
      </c>
      <c r="AV562">
        <v>1</v>
      </c>
      <c r="AW562">
        <v>1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1</v>
      </c>
      <c r="BF562" s="15">
        <v>0</v>
      </c>
      <c r="BG562" s="16">
        <v>1</v>
      </c>
      <c r="BH562" s="17">
        <f t="shared" si="114"/>
        <v>1</v>
      </c>
      <c r="BI562">
        <f t="shared" si="115"/>
        <v>0</v>
      </c>
      <c r="BJ562">
        <f t="shared" si="116"/>
        <v>0.14914891217487991</v>
      </c>
      <c r="BK562" s="15">
        <f t="shared" si="117"/>
        <v>0.14914891217487991</v>
      </c>
      <c r="BL562" s="17">
        <f t="shared" si="118"/>
        <v>0.85085108782512009</v>
      </c>
      <c r="BM562" s="15">
        <f t="shared" si="119"/>
        <v>-0.16151815064976549</v>
      </c>
      <c r="BN562" s="17">
        <f t="shared" si="120"/>
        <v>100</v>
      </c>
      <c r="BO562">
        <f t="shared" si="121"/>
        <v>0.175293790310738</v>
      </c>
      <c r="DE562" s="85">
        <v>4.5344241293575657E-2</v>
      </c>
      <c r="DF562" s="85">
        <v>1</v>
      </c>
      <c r="DG562" s="85">
        <v>0</v>
      </c>
      <c r="DH562" s="85">
        <f t="shared" si="126"/>
        <v>544</v>
      </c>
      <c r="DI562" s="85">
        <f t="shared" si="126"/>
        <v>12</v>
      </c>
      <c r="DJ562" s="85">
        <f t="shared" si="122"/>
        <v>0.8673170731707317</v>
      </c>
      <c r="DK562" s="85">
        <f t="shared" si="122"/>
        <v>0.99172413793103453</v>
      </c>
      <c r="DL562" s="85">
        <f t="shared" si="123"/>
        <v>2.4188393608074035E-4</v>
      </c>
    </row>
    <row r="563" spans="2:116">
      <c r="B563">
        <v>30</v>
      </c>
      <c r="C563">
        <v>242</v>
      </c>
      <c r="D563">
        <v>17.614000000000001</v>
      </c>
      <c r="E563">
        <v>25</v>
      </c>
      <c r="F563">
        <v>5</v>
      </c>
      <c r="G563">
        <v>5</v>
      </c>
      <c r="H563">
        <v>1</v>
      </c>
      <c r="I563">
        <v>2</v>
      </c>
      <c r="J563">
        <v>1</v>
      </c>
      <c r="K563">
        <v>2</v>
      </c>
      <c r="L563">
        <v>2</v>
      </c>
      <c r="M563">
        <v>8</v>
      </c>
      <c r="N563">
        <v>1</v>
      </c>
      <c r="O563">
        <v>1</v>
      </c>
      <c r="P563">
        <v>0</v>
      </c>
      <c r="Q563">
        <v>1</v>
      </c>
      <c r="R563">
        <v>0</v>
      </c>
      <c r="S563">
        <v>0</v>
      </c>
      <c r="T563">
        <v>0</v>
      </c>
      <c r="U563">
        <v>0</v>
      </c>
      <c r="V563">
        <v>1</v>
      </c>
      <c r="W563">
        <v>1</v>
      </c>
      <c r="X563">
        <v>0</v>
      </c>
      <c r="Y563">
        <v>0</v>
      </c>
      <c r="Z563">
        <v>0</v>
      </c>
      <c r="AA563">
        <v>0</v>
      </c>
      <c r="AB563">
        <v>0</v>
      </c>
      <c r="AF563">
        <v>4</v>
      </c>
      <c r="AG563">
        <v>2</v>
      </c>
      <c r="AH563">
        <v>0</v>
      </c>
      <c r="AI563">
        <v>0</v>
      </c>
      <c r="AJ563">
        <v>1</v>
      </c>
      <c r="AK563">
        <v>6</v>
      </c>
      <c r="AL563">
        <v>2</v>
      </c>
      <c r="AM563">
        <v>2</v>
      </c>
      <c r="AN563">
        <v>2</v>
      </c>
      <c r="AO563">
        <v>2</v>
      </c>
      <c r="AP563">
        <v>2</v>
      </c>
      <c r="AQ563">
        <v>2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 s="15">
        <v>0</v>
      </c>
      <c r="BG563" s="16">
        <v>1</v>
      </c>
      <c r="BH563" s="17">
        <f t="shared" si="114"/>
        <v>1</v>
      </c>
      <c r="BI563">
        <f t="shared" si="115"/>
        <v>0</v>
      </c>
      <c r="BJ563">
        <f t="shared" si="116"/>
        <v>4.0027907199593975E-2</v>
      </c>
      <c r="BK563" s="15">
        <f t="shared" si="117"/>
        <v>4.0027907199593975E-2</v>
      </c>
      <c r="BL563" s="17">
        <f t="shared" si="118"/>
        <v>0.95997209280040607</v>
      </c>
      <c r="BM563" s="15">
        <f t="shared" si="119"/>
        <v>-4.0851064942372763E-2</v>
      </c>
      <c r="BN563" s="17">
        <f t="shared" si="120"/>
        <v>100</v>
      </c>
      <c r="BO563">
        <f t="shared" si="121"/>
        <v>4.1696948796527598E-2</v>
      </c>
      <c r="DE563" s="85">
        <v>4.534428384169991E-2</v>
      </c>
      <c r="DF563" s="85">
        <v>1</v>
      </c>
      <c r="DG563" s="85">
        <v>0</v>
      </c>
      <c r="DH563" s="85">
        <f t="shared" si="126"/>
        <v>545</v>
      </c>
      <c r="DI563" s="85">
        <f t="shared" si="126"/>
        <v>12</v>
      </c>
      <c r="DJ563" s="85">
        <f t="shared" si="122"/>
        <v>0.86707317073170731</v>
      </c>
      <c r="DK563" s="85">
        <f t="shared" si="122"/>
        <v>0.99172413793103453</v>
      </c>
      <c r="DL563" s="85">
        <f t="shared" si="123"/>
        <v>2.4188393608074035E-4</v>
      </c>
    </row>
    <row r="564" spans="2:116">
      <c r="B564">
        <v>79</v>
      </c>
      <c r="C564">
        <v>-39</v>
      </c>
      <c r="D564">
        <v>1.1040000000000001</v>
      </c>
      <c r="E564">
        <v>20</v>
      </c>
      <c r="F564">
        <v>5</v>
      </c>
      <c r="G564">
        <v>4</v>
      </c>
      <c r="H564">
        <v>2</v>
      </c>
      <c r="I564">
        <v>1</v>
      </c>
      <c r="J564">
        <v>1</v>
      </c>
      <c r="K564">
        <v>2</v>
      </c>
      <c r="L564">
        <v>2</v>
      </c>
      <c r="M564">
        <v>10</v>
      </c>
      <c r="N564">
        <v>1</v>
      </c>
      <c r="O564">
        <v>1</v>
      </c>
      <c r="P564">
        <v>1</v>
      </c>
      <c r="Q564">
        <v>1</v>
      </c>
      <c r="R564">
        <v>0</v>
      </c>
      <c r="S564">
        <v>1</v>
      </c>
      <c r="T564">
        <v>0</v>
      </c>
      <c r="U564">
        <v>0</v>
      </c>
      <c r="V564">
        <v>1</v>
      </c>
      <c r="W564">
        <v>0</v>
      </c>
      <c r="X564">
        <v>0</v>
      </c>
      <c r="Y564">
        <v>1</v>
      </c>
      <c r="Z564">
        <v>0</v>
      </c>
      <c r="AA564">
        <v>1</v>
      </c>
      <c r="AB564">
        <v>0</v>
      </c>
      <c r="AF564">
        <v>4</v>
      </c>
      <c r="AG564">
        <v>2</v>
      </c>
      <c r="AH564">
        <v>0</v>
      </c>
      <c r="AI564">
        <v>3</v>
      </c>
      <c r="AJ564">
        <v>2</v>
      </c>
      <c r="AK564">
        <v>4</v>
      </c>
      <c r="AL564">
        <v>1</v>
      </c>
      <c r="AM564">
        <v>2</v>
      </c>
      <c r="AN564">
        <v>2</v>
      </c>
      <c r="AO564">
        <v>2</v>
      </c>
      <c r="AP564">
        <v>2</v>
      </c>
      <c r="AQ564">
        <v>3</v>
      </c>
      <c r="AR564">
        <v>0</v>
      </c>
      <c r="AS564">
        <v>0</v>
      </c>
      <c r="AT564">
        <v>1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 s="15">
        <v>0</v>
      </c>
      <c r="BG564" s="16">
        <v>1</v>
      </c>
      <c r="BH564" s="17">
        <f t="shared" si="114"/>
        <v>1</v>
      </c>
      <c r="BI564">
        <f t="shared" si="115"/>
        <v>0</v>
      </c>
      <c r="BJ564">
        <f t="shared" si="116"/>
        <v>3.4501938808096891E-2</v>
      </c>
      <c r="BK564" s="15">
        <f t="shared" si="117"/>
        <v>3.4501938808096891E-2</v>
      </c>
      <c r="BL564" s="17">
        <f t="shared" si="118"/>
        <v>0.96549806119190307</v>
      </c>
      <c r="BM564" s="15">
        <f t="shared" si="119"/>
        <v>-3.5111185202686079E-2</v>
      </c>
      <c r="BN564" s="17">
        <f t="shared" si="120"/>
        <v>100</v>
      </c>
      <c r="BO564">
        <f t="shared" si="121"/>
        <v>3.5734860788331775E-2</v>
      </c>
      <c r="DE564" s="85">
        <v>4.5379827585840617E-2</v>
      </c>
      <c r="DF564" s="85">
        <v>1</v>
      </c>
      <c r="DG564" s="85">
        <v>0</v>
      </c>
      <c r="DH564" s="85">
        <f t="shared" si="126"/>
        <v>546</v>
      </c>
      <c r="DI564" s="85">
        <f t="shared" si="126"/>
        <v>12</v>
      </c>
      <c r="DJ564" s="85">
        <f t="shared" si="122"/>
        <v>0.86682926829268292</v>
      </c>
      <c r="DK564" s="85">
        <f t="shared" si="122"/>
        <v>0.99172413793103453</v>
      </c>
      <c r="DL564" s="85">
        <f t="shared" si="123"/>
        <v>2.4188393608074035E-4</v>
      </c>
    </row>
    <row r="565" spans="2:116">
      <c r="B565">
        <v>23</v>
      </c>
      <c r="C565">
        <v>58</v>
      </c>
      <c r="D565">
        <v>3.867</v>
      </c>
      <c r="E565">
        <v>23</v>
      </c>
      <c r="F565">
        <v>1</v>
      </c>
      <c r="G565">
        <v>6</v>
      </c>
      <c r="H565">
        <v>2</v>
      </c>
      <c r="I565">
        <v>2</v>
      </c>
      <c r="J565">
        <v>1</v>
      </c>
      <c r="K565">
        <v>2</v>
      </c>
      <c r="L565">
        <v>2</v>
      </c>
      <c r="M565">
        <v>0</v>
      </c>
      <c r="N565">
        <v>1</v>
      </c>
      <c r="O565">
        <v>0</v>
      </c>
      <c r="P565">
        <v>1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F565">
        <v>4</v>
      </c>
      <c r="AG565">
        <v>2</v>
      </c>
      <c r="AH565">
        <v>0</v>
      </c>
      <c r="AI565">
        <v>6</v>
      </c>
      <c r="AJ565">
        <v>5</v>
      </c>
      <c r="AK565">
        <v>2</v>
      </c>
      <c r="AL565">
        <v>1</v>
      </c>
      <c r="AM565">
        <v>1</v>
      </c>
      <c r="AN565">
        <v>1</v>
      </c>
      <c r="AO565">
        <v>2</v>
      </c>
      <c r="AP565">
        <v>2</v>
      </c>
      <c r="AQ565">
        <v>3</v>
      </c>
      <c r="AR565">
        <v>0</v>
      </c>
      <c r="AS565">
        <v>0</v>
      </c>
      <c r="AT565">
        <v>1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 s="15">
        <v>0</v>
      </c>
      <c r="BG565" s="16">
        <v>1</v>
      </c>
      <c r="BH565" s="17">
        <f t="shared" si="114"/>
        <v>1</v>
      </c>
      <c r="BI565">
        <f t="shared" si="115"/>
        <v>0</v>
      </c>
      <c r="BJ565">
        <f t="shared" si="116"/>
        <v>3.5897956702304751E-2</v>
      </c>
      <c r="BK565" s="15">
        <f t="shared" si="117"/>
        <v>3.5897956702304751E-2</v>
      </c>
      <c r="BL565" s="17">
        <f t="shared" si="118"/>
        <v>0.96410204329769522</v>
      </c>
      <c r="BM565" s="15">
        <f t="shared" si="119"/>
        <v>-3.6558135930483036E-2</v>
      </c>
      <c r="BN565" s="17">
        <f t="shared" si="120"/>
        <v>100</v>
      </c>
      <c r="BO565">
        <f t="shared" si="121"/>
        <v>3.723460286373461E-2</v>
      </c>
      <c r="DE565" s="85">
        <v>4.5380686775552535E-2</v>
      </c>
      <c r="DF565" s="85">
        <v>1</v>
      </c>
      <c r="DG565" s="85">
        <v>0</v>
      </c>
      <c r="DH565" s="85">
        <f t="shared" si="126"/>
        <v>547</v>
      </c>
      <c r="DI565" s="85">
        <f t="shared" si="126"/>
        <v>12</v>
      </c>
      <c r="DJ565" s="85">
        <f t="shared" si="122"/>
        <v>0.86658536585365853</v>
      </c>
      <c r="DK565" s="85">
        <f t="shared" si="122"/>
        <v>0.99172413793103453</v>
      </c>
      <c r="DL565" s="85">
        <f t="shared" si="123"/>
        <v>2.4188393608074035E-4</v>
      </c>
    </row>
    <row r="566" spans="2:116">
      <c r="B566">
        <v>0</v>
      </c>
      <c r="C566">
        <v>0</v>
      </c>
      <c r="D566">
        <v>0</v>
      </c>
      <c r="E566">
        <v>30</v>
      </c>
      <c r="F566">
        <v>5</v>
      </c>
      <c r="G566">
        <v>6</v>
      </c>
      <c r="H566">
        <v>2</v>
      </c>
      <c r="I566">
        <v>1</v>
      </c>
      <c r="J566">
        <v>1</v>
      </c>
      <c r="K566">
        <v>2</v>
      </c>
      <c r="L566">
        <v>1</v>
      </c>
      <c r="M566">
        <v>10</v>
      </c>
      <c r="N566">
        <v>1</v>
      </c>
      <c r="O566">
        <v>0</v>
      </c>
      <c r="P566">
        <v>1</v>
      </c>
      <c r="Q566">
        <v>1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1</v>
      </c>
      <c r="X566">
        <v>0</v>
      </c>
      <c r="Y566">
        <v>0</v>
      </c>
      <c r="Z566">
        <v>0</v>
      </c>
      <c r="AA566">
        <v>0</v>
      </c>
      <c r="AB566">
        <v>0</v>
      </c>
      <c r="AF566">
        <v>4</v>
      </c>
      <c r="AG566">
        <v>2</v>
      </c>
      <c r="AH566">
        <v>0</v>
      </c>
      <c r="AI566">
        <v>15</v>
      </c>
      <c r="AJ566">
        <v>1</v>
      </c>
      <c r="AK566">
        <v>6</v>
      </c>
      <c r="AL566">
        <v>1</v>
      </c>
      <c r="AM566">
        <v>2</v>
      </c>
      <c r="AN566">
        <v>1</v>
      </c>
      <c r="AO566">
        <v>2</v>
      </c>
      <c r="AP566">
        <v>2</v>
      </c>
      <c r="AQ566">
        <v>4</v>
      </c>
      <c r="AR566">
        <v>0</v>
      </c>
      <c r="AS566">
        <v>0</v>
      </c>
      <c r="AT566">
        <v>1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 s="15">
        <v>0</v>
      </c>
      <c r="BG566" s="16">
        <v>1</v>
      </c>
      <c r="BH566" s="17">
        <f t="shared" si="114"/>
        <v>1</v>
      </c>
      <c r="BI566">
        <f t="shared" si="115"/>
        <v>0</v>
      </c>
      <c r="BJ566">
        <f t="shared" si="116"/>
        <v>6.5823842918611986E-2</v>
      </c>
      <c r="BK566" s="15">
        <f t="shared" si="117"/>
        <v>6.5823842918611986E-2</v>
      </c>
      <c r="BL566" s="17">
        <f t="shared" si="118"/>
        <v>0.93417615708138801</v>
      </c>
      <c r="BM566" s="15">
        <f t="shared" si="119"/>
        <v>-6.8090253524790978E-2</v>
      </c>
      <c r="BN566" s="17">
        <f t="shared" si="120"/>
        <v>100</v>
      </c>
      <c r="BO566">
        <f t="shared" si="121"/>
        <v>7.0461917080246392E-2</v>
      </c>
      <c r="DE566" s="85">
        <v>4.5414180229621771E-2</v>
      </c>
      <c r="DF566" s="85">
        <v>1</v>
      </c>
      <c r="DG566" s="85">
        <v>0</v>
      </c>
      <c r="DH566" s="85">
        <f t="shared" si="126"/>
        <v>548</v>
      </c>
      <c r="DI566" s="85">
        <f t="shared" si="126"/>
        <v>12</v>
      </c>
      <c r="DJ566" s="85">
        <f t="shared" si="122"/>
        <v>0.86634146341463414</v>
      </c>
      <c r="DK566" s="85">
        <f t="shared" si="122"/>
        <v>0.99172413793103453</v>
      </c>
      <c r="DL566" s="85">
        <f t="shared" si="123"/>
        <v>2.4188393608074035E-4</v>
      </c>
    </row>
    <row r="567" spans="2:116">
      <c r="B567">
        <v>157</v>
      </c>
      <c r="C567">
        <v>501</v>
      </c>
      <c r="D567">
        <v>113.417</v>
      </c>
      <c r="E567">
        <v>3</v>
      </c>
      <c r="F567">
        <v>5</v>
      </c>
      <c r="G567">
        <v>5</v>
      </c>
      <c r="H567">
        <v>2</v>
      </c>
      <c r="I567">
        <v>1</v>
      </c>
      <c r="J567">
        <v>1</v>
      </c>
      <c r="K567">
        <v>1</v>
      </c>
      <c r="L567">
        <v>1</v>
      </c>
      <c r="M567">
        <v>9</v>
      </c>
      <c r="N567">
        <v>0</v>
      </c>
      <c r="O567">
        <v>1</v>
      </c>
      <c r="P567">
        <v>1</v>
      </c>
      <c r="Q567">
        <v>1</v>
      </c>
      <c r="R567">
        <v>0</v>
      </c>
      <c r="S567">
        <v>0</v>
      </c>
      <c r="T567">
        <v>0</v>
      </c>
      <c r="U567">
        <v>0</v>
      </c>
      <c r="V567">
        <v>1</v>
      </c>
      <c r="W567">
        <v>1</v>
      </c>
      <c r="X567">
        <v>0</v>
      </c>
      <c r="Y567">
        <v>0</v>
      </c>
      <c r="Z567">
        <v>0</v>
      </c>
      <c r="AA567">
        <v>0</v>
      </c>
      <c r="AB567">
        <v>1</v>
      </c>
      <c r="AF567">
        <v>4</v>
      </c>
      <c r="AG567">
        <v>2</v>
      </c>
      <c r="AH567">
        <v>0</v>
      </c>
      <c r="AI567">
        <v>20</v>
      </c>
      <c r="AJ567">
        <v>2</v>
      </c>
      <c r="AK567">
        <v>5</v>
      </c>
      <c r="AL567">
        <v>1</v>
      </c>
      <c r="AM567">
        <v>2</v>
      </c>
      <c r="AN567">
        <v>2</v>
      </c>
      <c r="AO567">
        <v>2</v>
      </c>
      <c r="AP567">
        <v>2</v>
      </c>
      <c r="AQ567">
        <v>3</v>
      </c>
      <c r="AR567">
        <v>0</v>
      </c>
      <c r="AS567">
        <v>0</v>
      </c>
      <c r="AT567">
        <v>1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 s="15">
        <v>0</v>
      </c>
      <c r="BG567" s="16">
        <v>1</v>
      </c>
      <c r="BH567" s="17">
        <f t="shared" si="114"/>
        <v>1</v>
      </c>
      <c r="BI567">
        <f t="shared" si="115"/>
        <v>0</v>
      </c>
      <c r="BJ567">
        <f t="shared" si="116"/>
        <v>3.6178647015971628E-2</v>
      </c>
      <c r="BK567" s="15">
        <f t="shared" si="117"/>
        <v>3.6178647015971628E-2</v>
      </c>
      <c r="BL567" s="17">
        <f t="shared" si="118"/>
        <v>0.96382135298402838</v>
      </c>
      <c r="BM567" s="15">
        <f t="shared" si="119"/>
        <v>-3.6849320026481308E-2</v>
      </c>
      <c r="BN567" s="17">
        <f t="shared" si="120"/>
        <v>100</v>
      </c>
      <c r="BO567">
        <f t="shared" si="121"/>
        <v>3.7536673060791947E-2</v>
      </c>
      <c r="DE567" s="85">
        <v>4.5516695198823551E-2</v>
      </c>
      <c r="DF567" s="85">
        <v>1</v>
      </c>
      <c r="DG567" s="85">
        <v>0</v>
      </c>
      <c r="DH567" s="85">
        <f t="shared" si="126"/>
        <v>549</v>
      </c>
      <c r="DI567" s="85">
        <f t="shared" si="126"/>
        <v>12</v>
      </c>
      <c r="DJ567" s="85">
        <f t="shared" si="122"/>
        <v>0.86609756097560975</v>
      </c>
      <c r="DK567" s="85">
        <f t="shared" si="122"/>
        <v>0.99172413793103453</v>
      </c>
      <c r="DL567" s="85">
        <f t="shared" si="123"/>
        <v>2.4188393608074035E-4</v>
      </c>
    </row>
    <row r="568" spans="2:116">
      <c r="B568">
        <v>18</v>
      </c>
      <c r="C568">
        <v>261</v>
      </c>
      <c r="D568">
        <v>53.404000000000003</v>
      </c>
      <c r="E568">
        <v>5</v>
      </c>
      <c r="F568">
        <v>5</v>
      </c>
      <c r="G568">
        <v>6</v>
      </c>
      <c r="H568">
        <v>2</v>
      </c>
      <c r="I568">
        <v>1</v>
      </c>
      <c r="J568">
        <v>1</v>
      </c>
      <c r="K568">
        <v>1</v>
      </c>
      <c r="L568">
        <v>2</v>
      </c>
      <c r="M568">
        <v>11</v>
      </c>
      <c r="N568">
        <v>0</v>
      </c>
      <c r="O568">
        <v>0</v>
      </c>
      <c r="P568">
        <v>0</v>
      </c>
      <c r="Q568">
        <v>1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1</v>
      </c>
      <c r="AF568">
        <v>4</v>
      </c>
      <c r="AG568">
        <v>2</v>
      </c>
      <c r="AH568">
        <v>0.97199999999999998</v>
      </c>
      <c r="AI568">
        <v>8</v>
      </c>
      <c r="AJ568">
        <v>5</v>
      </c>
      <c r="AK568">
        <v>6</v>
      </c>
      <c r="AL568">
        <v>2</v>
      </c>
      <c r="AM568">
        <v>1</v>
      </c>
      <c r="AN568">
        <v>1</v>
      </c>
      <c r="AO568">
        <v>2</v>
      </c>
      <c r="AP568">
        <v>2</v>
      </c>
      <c r="AQ568">
        <v>8</v>
      </c>
      <c r="AR568">
        <v>0</v>
      </c>
      <c r="AS568">
        <v>0</v>
      </c>
      <c r="AT568">
        <v>0</v>
      </c>
      <c r="AU568">
        <v>1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 s="15">
        <v>1</v>
      </c>
      <c r="BG568" s="16">
        <v>0</v>
      </c>
      <c r="BH568" s="17">
        <f t="shared" si="114"/>
        <v>1</v>
      </c>
      <c r="BI568">
        <f t="shared" si="115"/>
        <v>1</v>
      </c>
      <c r="BJ568">
        <f t="shared" si="116"/>
        <v>0.14365161833653045</v>
      </c>
      <c r="BK568" s="15">
        <f t="shared" si="117"/>
        <v>0.14365161833653045</v>
      </c>
      <c r="BL568" s="17">
        <f t="shared" si="118"/>
        <v>0.8563483816634696</v>
      </c>
      <c r="BM568" s="15">
        <f t="shared" si="119"/>
        <v>-1.9403642277899429</v>
      </c>
      <c r="BN568" s="17">
        <f t="shared" si="120"/>
        <v>0</v>
      </c>
      <c r="BO568">
        <f t="shared" si="121"/>
        <v>5.9612860027606187</v>
      </c>
      <c r="DE568" s="85">
        <v>4.5630444596236316E-2</v>
      </c>
      <c r="DF568" s="85">
        <v>1</v>
      </c>
      <c r="DG568" s="85">
        <v>0</v>
      </c>
      <c r="DH568" s="85">
        <f t="shared" ref="DH568:DI583" si="127">DH567+DF568</f>
        <v>550</v>
      </c>
      <c r="DI568" s="85">
        <f t="shared" si="127"/>
        <v>12</v>
      </c>
      <c r="DJ568" s="85">
        <f t="shared" si="122"/>
        <v>0.86585365853658536</v>
      </c>
      <c r="DK568" s="85">
        <f t="shared" si="122"/>
        <v>0.99172413793103453</v>
      </c>
      <c r="DL568" s="85">
        <f t="shared" si="123"/>
        <v>2.4188393608074035E-4</v>
      </c>
    </row>
    <row r="569" spans="2:116">
      <c r="B569">
        <v>8</v>
      </c>
      <c r="C569">
        <v>1176</v>
      </c>
      <c r="D569">
        <v>237.15700000000001</v>
      </c>
      <c r="E569">
        <v>3</v>
      </c>
      <c r="F569">
        <v>4</v>
      </c>
      <c r="G569">
        <v>4</v>
      </c>
      <c r="H569">
        <v>2</v>
      </c>
      <c r="I569">
        <v>1</v>
      </c>
      <c r="J569">
        <v>1</v>
      </c>
      <c r="K569">
        <v>2</v>
      </c>
      <c r="L569">
        <v>1</v>
      </c>
      <c r="M569">
        <v>10</v>
      </c>
      <c r="N569">
        <v>0</v>
      </c>
      <c r="O569">
        <v>1</v>
      </c>
      <c r="P569">
        <v>1</v>
      </c>
      <c r="Q569">
        <v>1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1</v>
      </c>
      <c r="AF569">
        <v>4</v>
      </c>
      <c r="AG569">
        <v>3</v>
      </c>
      <c r="AH569">
        <v>0</v>
      </c>
      <c r="AI569">
        <v>1</v>
      </c>
      <c r="AJ569">
        <v>5</v>
      </c>
      <c r="AK569">
        <v>2</v>
      </c>
      <c r="AL569">
        <v>1</v>
      </c>
      <c r="AM569">
        <v>1</v>
      </c>
      <c r="AN569">
        <v>1</v>
      </c>
      <c r="AO569">
        <v>2</v>
      </c>
      <c r="AP569">
        <v>2</v>
      </c>
      <c r="AQ569">
        <v>2</v>
      </c>
      <c r="AR569">
        <v>0</v>
      </c>
      <c r="AS569">
        <v>0</v>
      </c>
      <c r="AT569">
        <v>1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1</v>
      </c>
      <c r="BA569">
        <v>0</v>
      </c>
      <c r="BB569">
        <v>0</v>
      </c>
      <c r="BC569">
        <v>0</v>
      </c>
      <c r="BD569">
        <v>0</v>
      </c>
      <c r="BE569">
        <v>0</v>
      </c>
      <c r="BF569" s="15">
        <v>0</v>
      </c>
      <c r="BG569" s="16">
        <v>1</v>
      </c>
      <c r="BH569" s="17">
        <f t="shared" si="114"/>
        <v>1</v>
      </c>
      <c r="BI569">
        <f t="shared" si="115"/>
        <v>0</v>
      </c>
      <c r="BJ569">
        <f t="shared" si="116"/>
        <v>8.2217839563040115E-2</v>
      </c>
      <c r="BK569" s="15">
        <f t="shared" si="117"/>
        <v>8.2217839563040115E-2</v>
      </c>
      <c r="BL569" s="17">
        <f t="shared" si="118"/>
        <v>0.91778216043695993</v>
      </c>
      <c r="BM569" s="15">
        <f t="shared" si="119"/>
        <v>-8.5795214520225968E-2</v>
      </c>
      <c r="BN569" s="17">
        <f t="shared" si="120"/>
        <v>100</v>
      </c>
      <c r="BO569">
        <f t="shared" si="121"/>
        <v>8.9583174643420679E-2</v>
      </c>
      <c r="DE569" s="85">
        <v>4.5674930163606998E-2</v>
      </c>
      <c r="DF569" s="85">
        <v>1</v>
      </c>
      <c r="DG569" s="85">
        <v>0</v>
      </c>
      <c r="DH569" s="85">
        <f t="shared" si="127"/>
        <v>551</v>
      </c>
      <c r="DI569" s="85">
        <f t="shared" si="127"/>
        <v>12</v>
      </c>
      <c r="DJ569" s="85">
        <f t="shared" si="122"/>
        <v>0.86560975609756097</v>
      </c>
      <c r="DK569" s="85">
        <f t="shared" si="122"/>
        <v>0.99172413793103453</v>
      </c>
      <c r="DL569" s="85">
        <f t="shared" si="123"/>
        <v>2.4188393608074035E-4</v>
      </c>
    </row>
    <row r="570" spans="2:116">
      <c r="B570">
        <v>0</v>
      </c>
      <c r="C570">
        <v>0</v>
      </c>
      <c r="D570">
        <v>0</v>
      </c>
      <c r="E570">
        <v>20</v>
      </c>
      <c r="F570">
        <v>5</v>
      </c>
      <c r="G570">
        <v>4</v>
      </c>
      <c r="H570">
        <v>2</v>
      </c>
      <c r="I570">
        <v>1</v>
      </c>
      <c r="J570">
        <v>1</v>
      </c>
      <c r="K570">
        <v>2</v>
      </c>
      <c r="L570">
        <v>2</v>
      </c>
      <c r="M570">
        <v>1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1</v>
      </c>
      <c r="Z570">
        <v>0</v>
      </c>
      <c r="AA570">
        <v>0</v>
      </c>
      <c r="AB570">
        <v>0</v>
      </c>
      <c r="AF570">
        <v>4</v>
      </c>
      <c r="AG570">
        <v>3</v>
      </c>
      <c r="AH570">
        <v>0</v>
      </c>
      <c r="AI570">
        <v>10</v>
      </c>
      <c r="AJ570">
        <v>5</v>
      </c>
      <c r="AK570">
        <v>4</v>
      </c>
      <c r="AL570">
        <v>2</v>
      </c>
      <c r="AM570">
        <v>1</v>
      </c>
      <c r="AN570">
        <v>1</v>
      </c>
      <c r="AO570">
        <v>1</v>
      </c>
      <c r="AP570">
        <v>1</v>
      </c>
      <c r="AQ570">
        <v>11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 s="15">
        <v>0</v>
      </c>
      <c r="BG570" s="16">
        <v>1</v>
      </c>
      <c r="BH570" s="17">
        <f t="shared" si="114"/>
        <v>1</v>
      </c>
      <c r="BI570">
        <f t="shared" si="115"/>
        <v>0</v>
      </c>
      <c r="BJ570">
        <f t="shared" si="116"/>
        <v>7.6982304769094262E-2</v>
      </c>
      <c r="BK570" s="15">
        <f t="shared" si="117"/>
        <v>7.6982304769094262E-2</v>
      </c>
      <c r="BL570" s="17">
        <f t="shared" si="118"/>
        <v>0.92301769523090571</v>
      </c>
      <c r="BM570" s="15">
        <f t="shared" si="119"/>
        <v>-8.0106873231953993E-2</v>
      </c>
      <c r="BN570" s="17">
        <f t="shared" si="120"/>
        <v>100</v>
      </c>
      <c r="BO570">
        <f t="shared" si="121"/>
        <v>8.3402848251826922E-2</v>
      </c>
      <c r="DE570" s="85">
        <v>4.5689512501398973E-2</v>
      </c>
      <c r="DF570" s="85">
        <v>1</v>
      </c>
      <c r="DG570" s="85">
        <v>0</v>
      </c>
      <c r="DH570" s="85">
        <f t="shared" si="127"/>
        <v>552</v>
      </c>
      <c r="DI570" s="85">
        <f t="shared" si="127"/>
        <v>12</v>
      </c>
      <c r="DJ570" s="85">
        <f t="shared" si="122"/>
        <v>0.86536585365853658</v>
      </c>
      <c r="DK570" s="85">
        <f t="shared" si="122"/>
        <v>0.99172413793103453</v>
      </c>
      <c r="DL570" s="85">
        <f t="shared" si="123"/>
        <v>2.4188393608074035E-4</v>
      </c>
    </row>
    <row r="571" spans="2:116">
      <c r="B571">
        <v>44</v>
      </c>
      <c r="C571">
        <v>11</v>
      </c>
      <c r="D571">
        <v>1.496</v>
      </c>
      <c r="E571">
        <v>8</v>
      </c>
      <c r="F571">
        <v>3</v>
      </c>
      <c r="G571">
        <v>4</v>
      </c>
      <c r="H571">
        <v>2</v>
      </c>
      <c r="I571">
        <v>1</v>
      </c>
      <c r="J571">
        <v>1</v>
      </c>
      <c r="K571">
        <v>2</v>
      </c>
      <c r="L571">
        <v>2</v>
      </c>
      <c r="M571">
        <v>0</v>
      </c>
      <c r="N571">
        <v>0</v>
      </c>
      <c r="O571">
        <v>0</v>
      </c>
      <c r="P571">
        <v>1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F571">
        <v>4</v>
      </c>
      <c r="AG571">
        <v>3</v>
      </c>
      <c r="AH571">
        <v>0</v>
      </c>
      <c r="AI571">
        <v>15</v>
      </c>
      <c r="AJ571">
        <v>2</v>
      </c>
      <c r="AK571">
        <v>6</v>
      </c>
      <c r="AL571">
        <v>2</v>
      </c>
      <c r="AM571">
        <v>1</v>
      </c>
      <c r="AN571">
        <v>1</v>
      </c>
      <c r="AO571">
        <v>2</v>
      </c>
      <c r="AP571">
        <v>2</v>
      </c>
      <c r="AQ571">
        <v>4</v>
      </c>
      <c r="AR571">
        <v>0</v>
      </c>
      <c r="AS571">
        <v>1</v>
      </c>
      <c r="AT571">
        <v>1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 s="15">
        <v>0</v>
      </c>
      <c r="BG571" s="16">
        <v>1</v>
      </c>
      <c r="BH571" s="17">
        <f t="shared" si="114"/>
        <v>1</v>
      </c>
      <c r="BI571">
        <f t="shared" si="115"/>
        <v>0</v>
      </c>
      <c r="BJ571">
        <f t="shared" si="116"/>
        <v>0.10785773994370301</v>
      </c>
      <c r="BK571" s="15">
        <f t="shared" si="117"/>
        <v>0.10785773994370301</v>
      </c>
      <c r="BL571" s="17">
        <f t="shared" si="118"/>
        <v>0.89214226005629693</v>
      </c>
      <c r="BM571" s="15">
        <f t="shared" si="119"/>
        <v>-0.11412967475036159</v>
      </c>
      <c r="BN571" s="17">
        <f t="shared" si="120"/>
        <v>100</v>
      </c>
      <c r="BO571">
        <f t="shared" si="121"/>
        <v>0.12089746755959846</v>
      </c>
      <c r="DE571" s="85">
        <v>4.5734794975859049E-2</v>
      </c>
      <c r="DF571" s="85">
        <v>1</v>
      </c>
      <c r="DG571" s="85">
        <v>0</v>
      </c>
      <c r="DH571" s="85">
        <f t="shared" si="127"/>
        <v>553</v>
      </c>
      <c r="DI571" s="85">
        <f t="shared" si="127"/>
        <v>12</v>
      </c>
      <c r="DJ571" s="85">
        <f t="shared" si="122"/>
        <v>0.86512195121951219</v>
      </c>
      <c r="DK571" s="85">
        <f t="shared" si="122"/>
        <v>0.99172413793103453</v>
      </c>
      <c r="DL571" s="85">
        <f t="shared" si="123"/>
        <v>2.4188393608074035E-4</v>
      </c>
    </row>
    <row r="572" spans="2:116">
      <c r="B572">
        <v>38</v>
      </c>
      <c r="C572">
        <v>-7</v>
      </c>
      <c r="D572">
        <v>0.113</v>
      </c>
      <c r="E572">
        <v>14</v>
      </c>
      <c r="F572">
        <v>5</v>
      </c>
      <c r="G572">
        <v>3</v>
      </c>
      <c r="H572">
        <v>2</v>
      </c>
      <c r="I572">
        <v>1</v>
      </c>
      <c r="J572">
        <v>1</v>
      </c>
      <c r="K572">
        <v>2</v>
      </c>
      <c r="L572">
        <v>2</v>
      </c>
      <c r="M572">
        <v>11</v>
      </c>
      <c r="N572">
        <v>0</v>
      </c>
      <c r="O572">
        <v>0</v>
      </c>
      <c r="P572">
        <v>1</v>
      </c>
      <c r="Q572">
        <v>1</v>
      </c>
      <c r="R572">
        <v>0</v>
      </c>
      <c r="S572">
        <v>0</v>
      </c>
      <c r="T572">
        <v>0</v>
      </c>
      <c r="U572">
        <v>0</v>
      </c>
      <c r="V572">
        <v>1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F572">
        <v>4</v>
      </c>
      <c r="AG572">
        <v>3</v>
      </c>
      <c r="AH572">
        <v>1.0999999999999999E-2</v>
      </c>
      <c r="AI572">
        <v>11</v>
      </c>
      <c r="AJ572">
        <v>4</v>
      </c>
      <c r="AK572">
        <v>3</v>
      </c>
      <c r="AL572">
        <v>1</v>
      </c>
      <c r="AM572">
        <v>1</v>
      </c>
      <c r="AN572">
        <v>2</v>
      </c>
      <c r="AO572">
        <v>2</v>
      </c>
      <c r="AP572">
        <v>2</v>
      </c>
      <c r="AQ572">
        <v>3</v>
      </c>
      <c r="AR572">
        <v>0</v>
      </c>
      <c r="AS572">
        <v>0</v>
      </c>
      <c r="AT572">
        <v>1</v>
      </c>
      <c r="AU572">
        <v>1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 s="15">
        <v>0</v>
      </c>
      <c r="BG572" s="16">
        <v>1</v>
      </c>
      <c r="BH572" s="17">
        <f t="shared" si="114"/>
        <v>1</v>
      </c>
      <c r="BI572">
        <f t="shared" si="115"/>
        <v>0</v>
      </c>
      <c r="BJ572">
        <f t="shared" si="116"/>
        <v>5.7438182588609075E-2</v>
      </c>
      <c r="BK572" s="15">
        <f t="shared" si="117"/>
        <v>5.7438182588609075E-2</v>
      </c>
      <c r="BL572" s="17">
        <f t="shared" si="118"/>
        <v>0.94256181741139089</v>
      </c>
      <c r="BM572" s="15">
        <f t="shared" si="119"/>
        <v>-5.9153773045418773E-2</v>
      </c>
      <c r="BN572" s="17">
        <f t="shared" si="120"/>
        <v>100</v>
      </c>
      <c r="BO572">
        <f t="shared" si="121"/>
        <v>6.093837192170027E-2</v>
      </c>
      <c r="DE572" s="85">
        <v>4.5739888731234898E-2</v>
      </c>
      <c r="DF572" s="85">
        <v>1</v>
      </c>
      <c r="DG572" s="85">
        <v>0</v>
      </c>
      <c r="DH572" s="85">
        <f t="shared" si="127"/>
        <v>554</v>
      </c>
      <c r="DI572" s="85">
        <f t="shared" si="127"/>
        <v>12</v>
      </c>
      <c r="DJ572" s="85">
        <f t="shared" si="122"/>
        <v>0.8648780487804878</v>
      </c>
      <c r="DK572" s="85">
        <f t="shared" si="122"/>
        <v>0.99172413793103453</v>
      </c>
      <c r="DL572" s="85">
        <f t="shared" si="123"/>
        <v>2.4188393608074035E-4</v>
      </c>
    </row>
    <row r="573" spans="2:116">
      <c r="B573">
        <v>0</v>
      </c>
      <c r="C573">
        <v>0</v>
      </c>
      <c r="D573">
        <v>0</v>
      </c>
      <c r="E573">
        <v>40</v>
      </c>
      <c r="F573">
        <v>5</v>
      </c>
      <c r="G573">
        <v>6</v>
      </c>
      <c r="H573">
        <v>1</v>
      </c>
      <c r="I573">
        <v>1</v>
      </c>
      <c r="J573">
        <v>1</v>
      </c>
      <c r="K573">
        <v>2</v>
      </c>
      <c r="L573">
        <v>1</v>
      </c>
      <c r="M573">
        <v>9</v>
      </c>
      <c r="N573">
        <v>0</v>
      </c>
      <c r="O573">
        <v>0</v>
      </c>
      <c r="P573">
        <v>1</v>
      </c>
      <c r="Q573">
        <v>1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1</v>
      </c>
      <c r="X573">
        <v>0</v>
      </c>
      <c r="Y573">
        <v>0</v>
      </c>
      <c r="Z573">
        <v>0</v>
      </c>
      <c r="AA573">
        <v>0</v>
      </c>
      <c r="AB573">
        <v>0</v>
      </c>
      <c r="AF573">
        <v>4</v>
      </c>
      <c r="AG573">
        <v>3</v>
      </c>
      <c r="AH573">
        <v>1.704</v>
      </c>
      <c r="AI573">
        <v>3</v>
      </c>
      <c r="AJ573">
        <v>4</v>
      </c>
      <c r="AK573">
        <v>1</v>
      </c>
      <c r="AL573">
        <v>1</v>
      </c>
      <c r="AM573">
        <v>1</v>
      </c>
      <c r="AN573">
        <v>1</v>
      </c>
      <c r="AO573">
        <v>1</v>
      </c>
      <c r="AP573">
        <v>1</v>
      </c>
      <c r="AQ573">
        <v>5</v>
      </c>
      <c r="AR573">
        <v>0</v>
      </c>
      <c r="AS573">
        <v>0</v>
      </c>
      <c r="AT573">
        <v>0</v>
      </c>
      <c r="AU573">
        <v>0</v>
      </c>
      <c r="AV573">
        <v>1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 s="15">
        <v>0</v>
      </c>
      <c r="BG573" s="16">
        <v>1</v>
      </c>
      <c r="BH573" s="17">
        <f t="shared" si="114"/>
        <v>1</v>
      </c>
      <c r="BI573">
        <f t="shared" si="115"/>
        <v>0</v>
      </c>
      <c r="BJ573">
        <f t="shared" si="116"/>
        <v>2.9914884674182751E-2</v>
      </c>
      <c r="BK573" s="15">
        <f t="shared" si="117"/>
        <v>2.9914884674182751E-2</v>
      </c>
      <c r="BL573" s="17">
        <f t="shared" si="118"/>
        <v>0.9700851153258172</v>
      </c>
      <c r="BM573" s="15">
        <f t="shared" si="119"/>
        <v>-3.0371463575743482E-2</v>
      </c>
      <c r="BN573" s="17">
        <f t="shared" si="120"/>
        <v>100</v>
      </c>
      <c r="BO573">
        <f t="shared" si="121"/>
        <v>3.0837381381875344E-2</v>
      </c>
      <c r="DE573" s="85">
        <v>4.5743772281137289E-2</v>
      </c>
      <c r="DF573" s="85">
        <v>1</v>
      </c>
      <c r="DG573" s="85">
        <v>0</v>
      </c>
      <c r="DH573" s="85">
        <f t="shared" si="127"/>
        <v>555</v>
      </c>
      <c r="DI573" s="85">
        <f t="shared" si="127"/>
        <v>12</v>
      </c>
      <c r="DJ573" s="85">
        <f t="shared" si="122"/>
        <v>0.86463414634146341</v>
      </c>
      <c r="DK573" s="85">
        <f t="shared" si="122"/>
        <v>0.99172413793103453</v>
      </c>
      <c r="DL573" s="85">
        <f t="shared" si="123"/>
        <v>2.4188393608074035E-4</v>
      </c>
    </row>
    <row r="574" spans="2:116">
      <c r="B574">
        <v>103</v>
      </c>
      <c r="C574">
        <v>21</v>
      </c>
      <c r="D574">
        <v>7.1609999999999996</v>
      </c>
      <c r="E574">
        <v>15</v>
      </c>
      <c r="F574">
        <v>5</v>
      </c>
      <c r="G574">
        <v>4</v>
      </c>
      <c r="H574">
        <v>2</v>
      </c>
      <c r="I574">
        <v>1</v>
      </c>
      <c r="J574">
        <v>1</v>
      </c>
      <c r="K574">
        <v>2</v>
      </c>
      <c r="L574">
        <v>1</v>
      </c>
      <c r="M574">
        <v>10</v>
      </c>
      <c r="N574">
        <v>1</v>
      </c>
      <c r="O574">
        <v>0</v>
      </c>
      <c r="P574">
        <v>1</v>
      </c>
      <c r="Q574">
        <v>1</v>
      </c>
      <c r="R574">
        <v>0</v>
      </c>
      <c r="S574">
        <v>0</v>
      </c>
      <c r="T574">
        <v>0</v>
      </c>
      <c r="U574">
        <v>0</v>
      </c>
      <c r="V574">
        <v>1</v>
      </c>
      <c r="W574">
        <v>1</v>
      </c>
      <c r="X574">
        <v>0</v>
      </c>
      <c r="Y574">
        <v>0</v>
      </c>
      <c r="Z574">
        <v>0</v>
      </c>
      <c r="AA574">
        <v>0</v>
      </c>
      <c r="AB574">
        <v>0</v>
      </c>
      <c r="AF574">
        <v>4</v>
      </c>
      <c r="AG574">
        <v>4</v>
      </c>
      <c r="AH574">
        <v>0</v>
      </c>
      <c r="AI574">
        <v>12</v>
      </c>
      <c r="AJ574">
        <v>4</v>
      </c>
      <c r="AK574">
        <v>4</v>
      </c>
      <c r="AL574">
        <v>2</v>
      </c>
      <c r="AM574">
        <v>2</v>
      </c>
      <c r="AN574">
        <v>2</v>
      </c>
      <c r="AO574">
        <v>2</v>
      </c>
      <c r="AP574">
        <v>2</v>
      </c>
      <c r="AQ574">
        <v>3</v>
      </c>
      <c r="AR574">
        <v>0</v>
      </c>
      <c r="AS574">
        <v>0</v>
      </c>
      <c r="AT574">
        <v>1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 s="15">
        <v>0</v>
      </c>
      <c r="BG574" s="16">
        <v>1</v>
      </c>
      <c r="BH574" s="17">
        <f t="shared" si="114"/>
        <v>1</v>
      </c>
      <c r="BI574">
        <f t="shared" si="115"/>
        <v>0</v>
      </c>
      <c r="BJ574">
        <f t="shared" si="116"/>
        <v>3.2914992160045196E-2</v>
      </c>
      <c r="BK574" s="15">
        <f t="shared" si="117"/>
        <v>3.2914992160045196E-2</v>
      </c>
      <c r="BL574" s="17">
        <f t="shared" si="118"/>
        <v>0.96708500783995477</v>
      </c>
      <c r="BM574" s="15">
        <f t="shared" si="119"/>
        <v>-3.3468878561206949E-2</v>
      </c>
      <c r="BN574" s="17">
        <f t="shared" si="120"/>
        <v>100</v>
      </c>
      <c r="BO574">
        <f t="shared" si="121"/>
        <v>3.403526256038536E-2</v>
      </c>
      <c r="DE574" s="85">
        <v>4.5894407355450056E-2</v>
      </c>
      <c r="DF574" s="85">
        <v>1</v>
      </c>
      <c r="DG574" s="85">
        <v>0</v>
      </c>
      <c r="DH574" s="85">
        <f t="shared" si="127"/>
        <v>556</v>
      </c>
      <c r="DI574" s="85">
        <f t="shared" si="127"/>
        <v>12</v>
      </c>
      <c r="DJ574" s="85">
        <f t="shared" si="122"/>
        <v>0.86439024390243901</v>
      </c>
      <c r="DK574" s="85">
        <f t="shared" si="122"/>
        <v>0.99172413793103453</v>
      </c>
      <c r="DL574" s="85">
        <f t="shared" si="123"/>
        <v>2.4188393608074035E-4</v>
      </c>
    </row>
    <row r="575" spans="2:116">
      <c r="B575">
        <v>73</v>
      </c>
      <c r="C575">
        <v>-12</v>
      </c>
      <c r="D575">
        <v>0.35799999999999998</v>
      </c>
      <c r="E575">
        <v>3</v>
      </c>
      <c r="F575">
        <v>5</v>
      </c>
      <c r="G575">
        <v>3</v>
      </c>
      <c r="H575">
        <v>2</v>
      </c>
      <c r="I575">
        <v>1</v>
      </c>
      <c r="J575">
        <v>1</v>
      </c>
      <c r="K575">
        <v>1</v>
      </c>
      <c r="L575">
        <v>1</v>
      </c>
      <c r="M575">
        <v>11</v>
      </c>
      <c r="N575">
        <v>0</v>
      </c>
      <c r="O575">
        <v>0</v>
      </c>
      <c r="P575">
        <v>1</v>
      </c>
      <c r="Q575">
        <v>1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F575">
        <v>4</v>
      </c>
      <c r="AG575">
        <v>5</v>
      </c>
      <c r="AH575">
        <v>0</v>
      </c>
      <c r="AI575">
        <v>11</v>
      </c>
      <c r="AJ575">
        <v>5</v>
      </c>
      <c r="AK575">
        <v>3</v>
      </c>
      <c r="AL575">
        <v>1</v>
      </c>
      <c r="AM575">
        <v>1</v>
      </c>
      <c r="AN575">
        <v>1</v>
      </c>
      <c r="AO575">
        <v>2</v>
      </c>
      <c r="AP575">
        <v>2</v>
      </c>
      <c r="AQ575">
        <v>10</v>
      </c>
      <c r="AR575">
        <v>0</v>
      </c>
      <c r="AS575">
        <v>0</v>
      </c>
      <c r="AT575">
        <v>1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 s="15">
        <v>0</v>
      </c>
      <c r="BG575" s="16">
        <v>1</v>
      </c>
      <c r="BH575" s="17">
        <f t="shared" si="114"/>
        <v>1</v>
      </c>
      <c r="BI575">
        <f t="shared" si="115"/>
        <v>0</v>
      </c>
      <c r="BJ575">
        <f t="shared" si="116"/>
        <v>6.7687166415848779E-2</v>
      </c>
      <c r="BK575" s="15">
        <f t="shared" si="117"/>
        <v>6.7687166415848779E-2</v>
      </c>
      <c r="BL575" s="17">
        <f t="shared" si="118"/>
        <v>0.93231283358415118</v>
      </c>
      <c r="BM575" s="15">
        <f t="shared" si="119"/>
        <v>-7.0086862265114347E-2</v>
      </c>
      <c r="BN575" s="17">
        <f t="shared" si="120"/>
        <v>100</v>
      </c>
      <c r="BO575">
        <f t="shared" si="121"/>
        <v>7.2601345790376581E-2</v>
      </c>
      <c r="DE575" s="85">
        <v>4.5912424260260314E-2</v>
      </c>
      <c r="DF575" s="85">
        <v>1</v>
      </c>
      <c r="DG575" s="85">
        <v>0</v>
      </c>
      <c r="DH575" s="85">
        <f t="shared" si="127"/>
        <v>557</v>
      </c>
      <c r="DI575" s="85">
        <f t="shared" si="127"/>
        <v>12</v>
      </c>
      <c r="DJ575" s="85">
        <f t="shared" si="122"/>
        <v>0.86414634146341462</v>
      </c>
      <c r="DK575" s="85">
        <f t="shared" si="122"/>
        <v>0.99172413793103453</v>
      </c>
      <c r="DL575" s="85">
        <f t="shared" si="123"/>
        <v>0</v>
      </c>
    </row>
    <row r="576" spans="2:116">
      <c r="B576">
        <v>56</v>
      </c>
      <c r="C576">
        <v>-17</v>
      </c>
      <c r="D576">
        <v>1.903</v>
      </c>
      <c r="E576">
        <v>25</v>
      </c>
      <c r="F576">
        <v>4</v>
      </c>
      <c r="G576">
        <v>4</v>
      </c>
      <c r="H576">
        <v>2</v>
      </c>
      <c r="I576">
        <v>1</v>
      </c>
      <c r="J576">
        <v>1</v>
      </c>
      <c r="K576">
        <v>1</v>
      </c>
      <c r="L576">
        <v>1</v>
      </c>
      <c r="M576">
        <v>10</v>
      </c>
      <c r="N576">
        <v>1</v>
      </c>
      <c r="O576">
        <v>1</v>
      </c>
      <c r="P576">
        <v>1</v>
      </c>
      <c r="Q576">
        <v>1</v>
      </c>
      <c r="R576">
        <v>0</v>
      </c>
      <c r="S576">
        <v>0</v>
      </c>
      <c r="T576">
        <v>0</v>
      </c>
      <c r="U576">
        <v>0</v>
      </c>
      <c r="V576">
        <v>1</v>
      </c>
      <c r="W576">
        <v>1</v>
      </c>
      <c r="X576">
        <v>0</v>
      </c>
      <c r="Y576">
        <v>0</v>
      </c>
      <c r="Z576">
        <v>0</v>
      </c>
      <c r="AA576">
        <v>1</v>
      </c>
      <c r="AB576">
        <v>0</v>
      </c>
      <c r="AF576">
        <v>4</v>
      </c>
      <c r="AG576">
        <v>5</v>
      </c>
      <c r="AH576">
        <v>4.2000000000000003E-2</v>
      </c>
      <c r="AI576">
        <v>10</v>
      </c>
      <c r="AJ576">
        <v>5</v>
      </c>
      <c r="AK576">
        <v>6</v>
      </c>
      <c r="AL576">
        <v>1</v>
      </c>
      <c r="AM576">
        <v>1</v>
      </c>
      <c r="AN576">
        <v>1</v>
      </c>
      <c r="AO576">
        <v>2</v>
      </c>
      <c r="AP576">
        <v>2</v>
      </c>
      <c r="AQ576">
        <v>7</v>
      </c>
      <c r="AR576">
        <v>0</v>
      </c>
      <c r="AS576">
        <v>0</v>
      </c>
      <c r="AT576">
        <v>1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1</v>
      </c>
      <c r="BA576">
        <v>0</v>
      </c>
      <c r="BB576">
        <v>0</v>
      </c>
      <c r="BC576">
        <v>0</v>
      </c>
      <c r="BD576">
        <v>0</v>
      </c>
      <c r="BE576">
        <v>0</v>
      </c>
      <c r="BF576" s="15">
        <v>0</v>
      </c>
      <c r="BG576" s="16">
        <v>1</v>
      </c>
      <c r="BH576" s="17">
        <f t="shared" si="114"/>
        <v>1</v>
      </c>
      <c r="BI576">
        <f t="shared" si="115"/>
        <v>0</v>
      </c>
      <c r="BJ576">
        <f t="shared" si="116"/>
        <v>0.17408675742449278</v>
      </c>
      <c r="BK576" s="15">
        <f t="shared" si="117"/>
        <v>0.17408675742449278</v>
      </c>
      <c r="BL576" s="17">
        <f t="shared" si="118"/>
        <v>0.82591324257550724</v>
      </c>
      <c r="BM576" s="15">
        <f t="shared" si="119"/>
        <v>-0.19126554417909705</v>
      </c>
      <c r="BN576" s="17">
        <f t="shared" si="120"/>
        <v>100</v>
      </c>
      <c r="BO576">
        <f t="shared" si="121"/>
        <v>0.21078092522360459</v>
      </c>
      <c r="DE576" s="85">
        <v>4.6010074984280447E-2</v>
      </c>
      <c r="DF576" s="85">
        <v>0</v>
      </c>
      <c r="DG576" s="85">
        <v>1</v>
      </c>
      <c r="DH576" s="85">
        <f t="shared" si="127"/>
        <v>557</v>
      </c>
      <c r="DI576" s="85">
        <f t="shared" si="127"/>
        <v>13</v>
      </c>
      <c r="DJ576" s="85">
        <f t="shared" si="122"/>
        <v>0.86414634146341462</v>
      </c>
      <c r="DK576" s="85">
        <f t="shared" si="122"/>
        <v>0.99103448275862072</v>
      </c>
      <c r="DL576" s="85">
        <f t="shared" si="123"/>
        <v>2.4171572750210282E-4</v>
      </c>
    </row>
    <row r="577" spans="2:116">
      <c r="B577">
        <v>90</v>
      </c>
      <c r="C577">
        <v>86</v>
      </c>
      <c r="D577">
        <v>11.561999999999999</v>
      </c>
      <c r="E577">
        <v>13</v>
      </c>
      <c r="F577">
        <v>5</v>
      </c>
      <c r="G577">
        <v>4</v>
      </c>
      <c r="H577">
        <v>2</v>
      </c>
      <c r="I577">
        <v>1</v>
      </c>
      <c r="J577">
        <v>1</v>
      </c>
      <c r="K577">
        <v>2</v>
      </c>
      <c r="L577">
        <v>1</v>
      </c>
      <c r="M577">
        <v>9</v>
      </c>
      <c r="N577">
        <v>1</v>
      </c>
      <c r="O577">
        <v>0</v>
      </c>
      <c r="P577">
        <v>1</v>
      </c>
      <c r="Q577">
        <v>1</v>
      </c>
      <c r="R577">
        <v>0</v>
      </c>
      <c r="S577">
        <v>0</v>
      </c>
      <c r="T577">
        <v>0</v>
      </c>
      <c r="U577">
        <v>0</v>
      </c>
      <c r="V577">
        <v>1</v>
      </c>
      <c r="W577">
        <v>1</v>
      </c>
      <c r="X577">
        <v>1</v>
      </c>
      <c r="Y577">
        <v>0</v>
      </c>
      <c r="Z577">
        <v>0</v>
      </c>
      <c r="AA577">
        <v>0</v>
      </c>
      <c r="AB577">
        <v>1</v>
      </c>
      <c r="AF577">
        <v>4</v>
      </c>
      <c r="AG577">
        <v>5</v>
      </c>
      <c r="AH577">
        <v>0.73299999999999998</v>
      </c>
      <c r="AI577">
        <v>5</v>
      </c>
      <c r="AJ577">
        <v>1</v>
      </c>
      <c r="AK577">
        <v>6</v>
      </c>
      <c r="AL577">
        <v>1</v>
      </c>
      <c r="AM577">
        <v>2</v>
      </c>
      <c r="AN577">
        <v>2</v>
      </c>
      <c r="AO577">
        <v>2</v>
      </c>
      <c r="AP577">
        <v>2</v>
      </c>
      <c r="AQ577">
        <v>1</v>
      </c>
      <c r="AR577">
        <v>1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 s="15">
        <v>0</v>
      </c>
      <c r="BG577" s="16">
        <v>1</v>
      </c>
      <c r="BH577" s="17">
        <f t="shared" si="114"/>
        <v>1</v>
      </c>
      <c r="BI577">
        <f t="shared" si="115"/>
        <v>0</v>
      </c>
      <c r="BJ577">
        <f t="shared" si="116"/>
        <v>3.5869891216444044E-2</v>
      </c>
      <c r="BK577" s="15">
        <f t="shared" si="117"/>
        <v>3.5869891216444044E-2</v>
      </c>
      <c r="BL577" s="17">
        <f t="shared" si="118"/>
        <v>0.96413010878355598</v>
      </c>
      <c r="BM577" s="15">
        <f t="shared" si="119"/>
        <v>-3.652902586110425E-2</v>
      </c>
      <c r="BN577" s="17">
        <f t="shared" si="120"/>
        <v>100</v>
      </c>
      <c r="BO577">
        <f t="shared" si="121"/>
        <v>3.7204409331953264E-2</v>
      </c>
      <c r="DE577" s="85">
        <v>4.604730936332968E-2</v>
      </c>
      <c r="DF577" s="85">
        <v>1</v>
      </c>
      <c r="DG577" s="85">
        <v>0</v>
      </c>
      <c r="DH577" s="85">
        <f t="shared" si="127"/>
        <v>558</v>
      </c>
      <c r="DI577" s="85">
        <f t="shared" si="127"/>
        <v>13</v>
      </c>
      <c r="DJ577" s="85">
        <f t="shared" si="122"/>
        <v>0.86390243902439023</v>
      </c>
      <c r="DK577" s="85">
        <f t="shared" si="122"/>
        <v>0.99103448275862072</v>
      </c>
      <c r="DL577" s="85">
        <f t="shared" si="123"/>
        <v>2.4171572750210282E-4</v>
      </c>
    </row>
    <row r="578" spans="2:116">
      <c r="B578">
        <v>27</v>
      </c>
      <c r="C578">
        <v>86</v>
      </c>
      <c r="D578">
        <v>16.329000000000001</v>
      </c>
      <c r="E578">
        <v>0</v>
      </c>
      <c r="F578">
        <v>5</v>
      </c>
      <c r="G578">
        <v>4</v>
      </c>
      <c r="H578">
        <v>2</v>
      </c>
      <c r="I578">
        <v>1</v>
      </c>
      <c r="J578">
        <v>1</v>
      </c>
      <c r="K578">
        <v>1</v>
      </c>
      <c r="L578">
        <v>1</v>
      </c>
      <c r="M578">
        <v>11</v>
      </c>
      <c r="N578">
        <v>0</v>
      </c>
      <c r="O578">
        <v>1</v>
      </c>
      <c r="P578">
        <v>1</v>
      </c>
      <c r="Q578">
        <v>1</v>
      </c>
      <c r="R578">
        <v>0</v>
      </c>
      <c r="S578">
        <v>0</v>
      </c>
      <c r="T578">
        <v>0</v>
      </c>
      <c r="U578">
        <v>0</v>
      </c>
      <c r="V578">
        <v>1</v>
      </c>
      <c r="W578">
        <v>1</v>
      </c>
      <c r="X578">
        <v>0</v>
      </c>
      <c r="Y578">
        <v>0</v>
      </c>
      <c r="Z578">
        <v>0</v>
      </c>
      <c r="AA578">
        <v>0</v>
      </c>
      <c r="AB578">
        <v>1</v>
      </c>
      <c r="AF578">
        <v>4</v>
      </c>
      <c r="AG578">
        <v>5</v>
      </c>
      <c r="AH578">
        <v>2.415</v>
      </c>
      <c r="AI578">
        <v>7</v>
      </c>
      <c r="AJ578">
        <v>5</v>
      </c>
      <c r="AK578">
        <v>5</v>
      </c>
      <c r="AL578">
        <v>1</v>
      </c>
      <c r="AM578">
        <v>1</v>
      </c>
      <c r="AN578">
        <v>1</v>
      </c>
      <c r="AO578">
        <v>2</v>
      </c>
      <c r="AP578">
        <v>2</v>
      </c>
      <c r="AQ578">
        <v>2</v>
      </c>
      <c r="AR578">
        <v>1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 s="15">
        <v>0</v>
      </c>
      <c r="BG578" s="16">
        <v>1</v>
      </c>
      <c r="BH578" s="17">
        <f t="shared" si="114"/>
        <v>1</v>
      </c>
      <c r="BI578">
        <f t="shared" si="115"/>
        <v>0</v>
      </c>
      <c r="BJ578">
        <f t="shared" si="116"/>
        <v>4.6100558305304434E-2</v>
      </c>
      <c r="BK578" s="15">
        <f t="shared" si="117"/>
        <v>4.6100558305304434E-2</v>
      </c>
      <c r="BL578" s="17">
        <f t="shared" si="118"/>
        <v>0.95389944169469554</v>
      </c>
      <c r="BM578" s="15">
        <f t="shared" si="119"/>
        <v>-4.719702011818281E-2</v>
      </c>
      <c r="BN578" s="17">
        <f t="shared" si="120"/>
        <v>100</v>
      </c>
      <c r="BO578">
        <f t="shared" si="121"/>
        <v>4.8328530545528249E-2</v>
      </c>
      <c r="DE578" s="85">
        <v>4.6065999585306633E-2</v>
      </c>
      <c r="DF578" s="85">
        <v>1</v>
      </c>
      <c r="DG578" s="85">
        <v>0</v>
      </c>
      <c r="DH578" s="85">
        <f t="shared" si="127"/>
        <v>559</v>
      </c>
      <c r="DI578" s="85">
        <f t="shared" si="127"/>
        <v>13</v>
      </c>
      <c r="DJ578" s="85">
        <f t="shared" si="122"/>
        <v>0.86365853658536584</v>
      </c>
      <c r="DK578" s="85">
        <f t="shared" si="122"/>
        <v>0.99103448275862072</v>
      </c>
      <c r="DL578" s="85">
        <f t="shared" si="123"/>
        <v>2.4171572750210282E-4</v>
      </c>
    </row>
    <row r="579" spans="2:116">
      <c r="B579">
        <v>36</v>
      </c>
      <c r="C579">
        <v>10</v>
      </c>
      <c r="D579">
        <v>4.8289999999999997</v>
      </c>
      <c r="E579">
        <v>19</v>
      </c>
      <c r="F579">
        <v>3</v>
      </c>
      <c r="G579">
        <v>4</v>
      </c>
      <c r="H579">
        <v>2</v>
      </c>
      <c r="I579">
        <v>1</v>
      </c>
      <c r="J579">
        <v>1</v>
      </c>
      <c r="K579">
        <v>2</v>
      </c>
      <c r="L579">
        <v>2</v>
      </c>
      <c r="M579">
        <v>6</v>
      </c>
      <c r="N579">
        <v>0</v>
      </c>
      <c r="O579">
        <v>0</v>
      </c>
      <c r="P579">
        <v>1</v>
      </c>
      <c r="Q579">
        <v>1</v>
      </c>
      <c r="R579">
        <v>0</v>
      </c>
      <c r="S579">
        <v>0</v>
      </c>
      <c r="T579">
        <v>0</v>
      </c>
      <c r="U579">
        <v>0</v>
      </c>
      <c r="V579">
        <v>1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F579">
        <v>4</v>
      </c>
      <c r="AG579">
        <v>6</v>
      </c>
      <c r="AH579">
        <v>0</v>
      </c>
      <c r="AI579">
        <v>30</v>
      </c>
      <c r="AJ579">
        <v>3</v>
      </c>
      <c r="AK579">
        <v>6</v>
      </c>
      <c r="AL579">
        <v>2</v>
      </c>
      <c r="AM579">
        <v>1</v>
      </c>
      <c r="AN579">
        <v>1</v>
      </c>
      <c r="AO579">
        <v>2</v>
      </c>
      <c r="AP579">
        <v>2</v>
      </c>
      <c r="AQ579">
        <v>8</v>
      </c>
      <c r="AR579">
        <v>0</v>
      </c>
      <c r="AS579">
        <v>0</v>
      </c>
      <c r="AT579">
        <v>1</v>
      </c>
      <c r="AU579">
        <v>0</v>
      </c>
      <c r="AV579">
        <v>1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 s="15">
        <v>0</v>
      </c>
      <c r="BG579" s="16">
        <v>1</v>
      </c>
      <c r="BH579" s="17">
        <f t="shared" si="114"/>
        <v>1</v>
      </c>
      <c r="BI579">
        <f t="shared" si="115"/>
        <v>0</v>
      </c>
      <c r="BJ579">
        <f t="shared" si="116"/>
        <v>8.0829265422192348E-2</v>
      </c>
      <c r="BK579" s="15">
        <f t="shared" si="117"/>
        <v>8.0829265422192348E-2</v>
      </c>
      <c r="BL579" s="17">
        <f t="shared" si="118"/>
        <v>0.91917073457780762</v>
      </c>
      <c r="BM579" s="15">
        <f t="shared" si="119"/>
        <v>-8.4283390881095752E-2</v>
      </c>
      <c r="BN579" s="17">
        <f t="shared" si="120"/>
        <v>100</v>
      </c>
      <c r="BO579">
        <f t="shared" si="121"/>
        <v>8.7937161597424818E-2</v>
      </c>
      <c r="DE579" s="85">
        <v>4.6100558305304434E-2</v>
      </c>
      <c r="DF579" s="85">
        <v>1</v>
      </c>
      <c r="DG579" s="85">
        <v>0</v>
      </c>
      <c r="DH579" s="85">
        <f t="shared" si="127"/>
        <v>560</v>
      </c>
      <c r="DI579" s="85">
        <f t="shared" si="127"/>
        <v>13</v>
      </c>
      <c r="DJ579" s="85">
        <f t="shared" si="122"/>
        <v>0.86341463414634145</v>
      </c>
      <c r="DK579" s="85">
        <f t="shared" si="122"/>
        <v>0.99103448275862072</v>
      </c>
      <c r="DL579" s="85">
        <f t="shared" si="123"/>
        <v>2.4171572750210282E-4</v>
      </c>
    </row>
    <row r="580" spans="2:116">
      <c r="B580">
        <v>16</v>
      </c>
      <c r="C580">
        <v>69</v>
      </c>
      <c r="D580">
        <v>0.251</v>
      </c>
      <c r="E580">
        <v>0</v>
      </c>
      <c r="F580">
        <v>5</v>
      </c>
      <c r="G580">
        <v>3</v>
      </c>
      <c r="H580">
        <v>2</v>
      </c>
      <c r="I580">
        <v>1</v>
      </c>
      <c r="J580">
        <v>1</v>
      </c>
      <c r="K580">
        <v>2</v>
      </c>
      <c r="L580">
        <v>2</v>
      </c>
      <c r="M580">
        <v>10</v>
      </c>
      <c r="N580">
        <v>1</v>
      </c>
      <c r="O580">
        <v>0</v>
      </c>
      <c r="P580">
        <v>1</v>
      </c>
      <c r="Q580">
        <v>1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F580">
        <v>4</v>
      </c>
      <c r="AG580">
        <v>6</v>
      </c>
      <c r="AH580">
        <v>0.60899999999999999</v>
      </c>
      <c r="AI580">
        <v>15</v>
      </c>
      <c r="AJ580">
        <v>2</v>
      </c>
      <c r="AK580">
        <v>6</v>
      </c>
      <c r="AL580">
        <v>2</v>
      </c>
      <c r="AM580">
        <v>1</v>
      </c>
      <c r="AN580">
        <v>1</v>
      </c>
      <c r="AO580">
        <v>2</v>
      </c>
      <c r="AP580">
        <v>2</v>
      </c>
      <c r="AQ580">
        <v>4</v>
      </c>
      <c r="AR580">
        <v>1</v>
      </c>
      <c r="AS580">
        <v>0</v>
      </c>
      <c r="AT580">
        <v>1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 s="15">
        <v>0</v>
      </c>
      <c r="BG580" s="16">
        <v>1</v>
      </c>
      <c r="BH580" s="17">
        <f t="shared" si="114"/>
        <v>1</v>
      </c>
      <c r="BI580">
        <f t="shared" si="115"/>
        <v>0</v>
      </c>
      <c r="BJ580">
        <f t="shared" si="116"/>
        <v>8.9716229165606759E-2</v>
      </c>
      <c r="BK580" s="15">
        <f t="shared" si="117"/>
        <v>8.9716229165606759E-2</v>
      </c>
      <c r="BL580" s="17">
        <f t="shared" si="118"/>
        <v>0.91028377083439327</v>
      </c>
      <c r="BM580" s="15">
        <f t="shared" si="119"/>
        <v>-9.3998892000255962E-2</v>
      </c>
      <c r="BN580" s="17">
        <f t="shared" si="120"/>
        <v>100</v>
      </c>
      <c r="BO580">
        <f t="shared" si="121"/>
        <v>9.855852871393081E-2</v>
      </c>
      <c r="DE580" s="85">
        <v>4.6111935615557591E-2</v>
      </c>
      <c r="DF580" s="85">
        <v>1</v>
      </c>
      <c r="DG580" s="85">
        <v>0</v>
      </c>
      <c r="DH580" s="85">
        <f t="shared" si="127"/>
        <v>561</v>
      </c>
      <c r="DI580" s="85">
        <f t="shared" si="127"/>
        <v>13</v>
      </c>
      <c r="DJ580" s="85">
        <f t="shared" si="122"/>
        <v>0.86317073170731706</v>
      </c>
      <c r="DK580" s="85">
        <f t="shared" si="122"/>
        <v>0.99103448275862072</v>
      </c>
      <c r="DL580" s="85">
        <f t="shared" si="123"/>
        <v>2.4171572750210282E-4</v>
      </c>
    </row>
    <row r="581" spans="2:116">
      <c r="B581">
        <v>26</v>
      </c>
      <c r="C581">
        <v>262</v>
      </c>
      <c r="D581">
        <v>10.199999999999999</v>
      </c>
      <c r="E581">
        <v>37</v>
      </c>
      <c r="F581">
        <v>3</v>
      </c>
      <c r="G581">
        <v>6</v>
      </c>
      <c r="H581">
        <v>2</v>
      </c>
      <c r="I581">
        <v>1</v>
      </c>
      <c r="J581">
        <v>1</v>
      </c>
      <c r="K581">
        <v>2</v>
      </c>
      <c r="L581">
        <v>2</v>
      </c>
      <c r="M581">
        <v>9</v>
      </c>
      <c r="N581">
        <v>0</v>
      </c>
      <c r="O581">
        <v>0</v>
      </c>
      <c r="P581">
        <v>1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1</v>
      </c>
      <c r="Z581">
        <v>0</v>
      </c>
      <c r="AA581">
        <v>0</v>
      </c>
      <c r="AB581">
        <v>0</v>
      </c>
      <c r="AF581">
        <v>4</v>
      </c>
      <c r="AG581">
        <v>7</v>
      </c>
      <c r="AH581">
        <v>2.028</v>
      </c>
      <c r="AI581">
        <v>11</v>
      </c>
      <c r="AJ581">
        <v>5</v>
      </c>
      <c r="AK581">
        <v>3</v>
      </c>
      <c r="AL581">
        <v>1</v>
      </c>
      <c r="AM581">
        <v>1</v>
      </c>
      <c r="AN581">
        <v>1</v>
      </c>
      <c r="AO581">
        <v>2</v>
      </c>
      <c r="AP581">
        <v>2</v>
      </c>
      <c r="AQ581">
        <v>7</v>
      </c>
      <c r="AR581">
        <v>0</v>
      </c>
      <c r="AS581">
        <v>0</v>
      </c>
      <c r="AT581">
        <v>1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 s="15">
        <v>0</v>
      </c>
      <c r="BG581" s="16">
        <v>1</v>
      </c>
      <c r="BH581" s="17">
        <f t="shared" si="114"/>
        <v>1</v>
      </c>
      <c r="BI581">
        <f t="shared" si="115"/>
        <v>0</v>
      </c>
      <c r="BJ581">
        <f t="shared" si="116"/>
        <v>5.8911272279874492E-2</v>
      </c>
      <c r="BK581" s="15">
        <f t="shared" si="117"/>
        <v>5.8911272279874492E-2</v>
      </c>
      <c r="BL581" s="17">
        <f t="shared" si="118"/>
        <v>0.94108872772012553</v>
      </c>
      <c r="BM581" s="15">
        <f t="shared" si="119"/>
        <v>-6.0717852959689449E-2</v>
      </c>
      <c r="BN581" s="17">
        <f t="shared" si="120"/>
        <v>100</v>
      </c>
      <c r="BO581">
        <f t="shared" si="121"/>
        <v>6.2599062707501013E-2</v>
      </c>
      <c r="DE581" s="85">
        <v>4.6130262720033309E-2</v>
      </c>
      <c r="DF581" s="85">
        <v>1</v>
      </c>
      <c r="DG581" s="85">
        <v>0</v>
      </c>
      <c r="DH581" s="85">
        <f t="shared" si="127"/>
        <v>562</v>
      </c>
      <c r="DI581" s="85">
        <f t="shared" si="127"/>
        <v>13</v>
      </c>
      <c r="DJ581" s="85">
        <f t="shared" si="122"/>
        <v>0.86292682926829267</v>
      </c>
      <c r="DK581" s="85">
        <f t="shared" si="122"/>
        <v>0.99103448275862072</v>
      </c>
      <c r="DL581" s="85">
        <f t="shared" si="123"/>
        <v>2.4171572750210282E-4</v>
      </c>
    </row>
    <row r="582" spans="2:116">
      <c r="B582">
        <v>29</v>
      </c>
      <c r="C582">
        <v>197</v>
      </c>
      <c r="D582">
        <v>3.9580000000000002</v>
      </c>
      <c r="E582">
        <v>20</v>
      </c>
      <c r="F582">
        <v>2</v>
      </c>
      <c r="G582">
        <v>4</v>
      </c>
      <c r="H582">
        <v>2</v>
      </c>
      <c r="I582">
        <v>2</v>
      </c>
      <c r="J582">
        <v>2</v>
      </c>
      <c r="K582">
        <v>2</v>
      </c>
      <c r="L582">
        <v>2</v>
      </c>
      <c r="M582">
        <v>5</v>
      </c>
      <c r="N582">
        <v>1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1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F582">
        <v>4</v>
      </c>
      <c r="AG582">
        <v>8</v>
      </c>
      <c r="AH582">
        <v>0</v>
      </c>
      <c r="AI582">
        <v>15</v>
      </c>
      <c r="AJ582">
        <v>5</v>
      </c>
      <c r="AK582">
        <v>5</v>
      </c>
      <c r="AL582">
        <v>2</v>
      </c>
      <c r="AM582">
        <v>1</v>
      </c>
      <c r="AN582">
        <v>1</v>
      </c>
      <c r="AO582">
        <v>1</v>
      </c>
      <c r="AP582">
        <v>2</v>
      </c>
      <c r="AQ582">
        <v>9</v>
      </c>
      <c r="AR582">
        <v>1</v>
      </c>
      <c r="AS582">
        <v>1</v>
      </c>
      <c r="AT582">
        <v>1</v>
      </c>
      <c r="AU582">
        <v>0</v>
      </c>
      <c r="AV582">
        <v>1</v>
      </c>
      <c r="AW582">
        <v>0</v>
      </c>
      <c r="AX582">
        <v>0</v>
      </c>
      <c r="AY582">
        <v>0</v>
      </c>
      <c r="AZ582">
        <v>1</v>
      </c>
      <c r="BA582">
        <v>0</v>
      </c>
      <c r="BB582">
        <v>1</v>
      </c>
      <c r="BC582">
        <v>0</v>
      </c>
      <c r="BD582">
        <v>0</v>
      </c>
      <c r="BE582">
        <v>0</v>
      </c>
      <c r="BF582" s="15">
        <v>1</v>
      </c>
      <c r="BG582" s="16">
        <v>0</v>
      </c>
      <c r="BH582" s="17">
        <f t="shared" si="114"/>
        <v>1</v>
      </c>
      <c r="BI582">
        <f t="shared" si="115"/>
        <v>1</v>
      </c>
      <c r="BJ582">
        <f t="shared" si="116"/>
        <v>0.46741582383839764</v>
      </c>
      <c r="BK582" s="15">
        <f t="shared" si="117"/>
        <v>0.46741582383839764</v>
      </c>
      <c r="BL582" s="17">
        <f t="shared" si="118"/>
        <v>0.53258417616160236</v>
      </c>
      <c r="BM582" s="15">
        <f t="shared" si="119"/>
        <v>-0.76053600242606267</v>
      </c>
      <c r="BN582" s="17">
        <f t="shared" si="120"/>
        <v>0</v>
      </c>
      <c r="BO582">
        <f t="shared" si="121"/>
        <v>1.1394226489553674</v>
      </c>
      <c r="DE582" s="85">
        <v>4.6260316021268892E-2</v>
      </c>
      <c r="DF582" s="85">
        <v>1</v>
      </c>
      <c r="DG582" s="85">
        <v>0</v>
      </c>
      <c r="DH582" s="85">
        <f t="shared" si="127"/>
        <v>563</v>
      </c>
      <c r="DI582" s="85">
        <f t="shared" si="127"/>
        <v>13</v>
      </c>
      <c r="DJ582" s="85">
        <f t="shared" si="122"/>
        <v>0.86268292682926828</v>
      </c>
      <c r="DK582" s="85">
        <f t="shared" si="122"/>
        <v>0.99103448275862072</v>
      </c>
      <c r="DL582" s="85">
        <f t="shared" si="123"/>
        <v>2.4171572750210282E-4</v>
      </c>
    </row>
    <row r="583" spans="2:116">
      <c r="B583">
        <v>50</v>
      </c>
      <c r="C583">
        <v>5</v>
      </c>
      <c r="D583">
        <v>4.5209999999999999</v>
      </c>
      <c r="E583">
        <v>7</v>
      </c>
      <c r="F583">
        <v>5</v>
      </c>
      <c r="G583">
        <v>3</v>
      </c>
      <c r="H583">
        <v>1</v>
      </c>
      <c r="I583">
        <v>1</v>
      </c>
      <c r="J583">
        <v>1</v>
      </c>
      <c r="K583">
        <v>2</v>
      </c>
      <c r="L583">
        <v>2</v>
      </c>
      <c r="M583">
        <v>5</v>
      </c>
      <c r="N583">
        <v>1</v>
      </c>
      <c r="O583">
        <v>0</v>
      </c>
      <c r="P583">
        <v>1</v>
      </c>
      <c r="Q583">
        <v>1</v>
      </c>
      <c r="R583">
        <v>0</v>
      </c>
      <c r="S583">
        <v>1</v>
      </c>
      <c r="T583">
        <v>1</v>
      </c>
      <c r="U583">
        <v>0</v>
      </c>
      <c r="V583">
        <v>1</v>
      </c>
      <c r="W583">
        <v>0</v>
      </c>
      <c r="X583">
        <v>0</v>
      </c>
      <c r="Y583">
        <v>1</v>
      </c>
      <c r="Z583">
        <v>1</v>
      </c>
      <c r="AA583">
        <v>1</v>
      </c>
      <c r="AB583">
        <v>0</v>
      </c>
      <c r="AF583">
        <v>4</v>
      </c>
      <c r="AG583">
        <v>8</v>
      </c>
      <c r="AH583">
        <v>0</v>
      </c>
      <c r="AI583">
        <v>16</v>
      </c>
      <c r="AJ583">
        <v>5</v>
      </c>
      <c r="AK583">
        <v>6</v>
      </c>
      <c r="AL583">
        <v>1</v>
      </c>
      <c r="AM583">
        <v>2</v>
      </c>
      <c r="AN583">
        <v>1</v>
      </c>
      <c r="AO583">
        <v>2</v>
      </c>
      <c r="AP583">
        <v>2</v>
      </c>
      <c r="AQ583">
        <v>4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 s="15">
        <v>0</v>
      </c>
      <c r="BG583" s="16">
        <v>1</v>
      </c>
      <c r="BH583" s="17">
        <f t="shared" ref="BH583:BH646" si="128">BF583+BG583</f>
        <v>1</v>
      </c>
      <c r="BI583">
        <f t="shared" ref="BI583:BI646" si="129">IF(BH583=0,"",BF583/BH583)</f>
        <v>0</v>
      </c>
      <c r="BJ583">
        <f t="shared" ref="BJ583:BJ646" si="130">1/(1+EXP(-$BQ$7-MMULT(AF583:BE583,$BQ$8:$BQ$33)))</f>
        <v>4.0951191814271787E-2</v>
      </c>
      <c r="BK583" s="15">
        <f t="shared" ref="BK583:BK646" si="131">BH583*BJ583</f>
        <v>4.0951191814271787E-2</v>
      </c>
      <c r="BL583" s="17">
        <f t="shared" ref="BL583:BL646" si="132">BH583-BK583</f>
        <v>0.95904880818572824</v>
      </c>
      <c r="BM583" s="15">
        <f t="shared" ref="BM583:BM646" si="133">IFERROR(BH583*(BI583*LN(BJ583)+(1-BI583)*LN(1-BJ583)),0)</f>
        <v>-4.1813310518170041E-2</v>
      </c>
      <c r="BN583" s="17">
        <f t="shared" ref="BN583:BN646" si="134">100*IF(BJ583&gt;=$DA$12,BF583/BH583,BG583/BH583)</f>
        <v>100</v>
      </c>
      <c r="BO583">
        <f t="shared" ref="BO583:BO646" si="135">IFERROR((BF583-BK583)^2/BK583+(BG583-BL583)^2/BL583,0)</f>
        <v>4.2699799493772193E-2</v>
      </c>
      <c r="DE583" s="85">
        <v>4.6292916492086458E-2</v>
      </c>
      <c r="DF583" s="85">
        <v>1</v>
      </c>
      <c r="DG583" s="85">
        <v>0</v>
      </c>
      <c r="DH583" s="85">
        <f t="shared" si="127"/>
        <v>564</v>
      </c>
      <c r="DI583" s="85">
        <f t="shared" si="127"/>
        <v>13</v>
      </c>
      <c r="DJ583" s="85">
        <f t="shared" ref="DJ583:DK646" si="136">1-DH583/DH$5555</f>
        <v>0.86243902439024389</v>
      </c>
      <c r="DK583" s="85">
        <f t="shared" si="136"/>
        <v>0.99103448275862072</v>
      </c>
      <c r="DL583" s="85">
        <f t="shared" ref="DL583:DL646" si="137">(DJ583-DJ584)*DK583</f>
        <v>2.4171572750210282E-4</v>
      </c>
    </row>
    <row r="584" spans="2:116">
      <c r="B584">
        <v>78</v>
      </c>
      <c r="C584">
        <v>-31</v>
      </c>
      <c r="D584">
        <v>1.1759999999999999</v>
      </c>
      <c r="E584">
        <v>24</v>
      </c>
      <c r="F584">
        <v>5</v>
      </c>
      <c r="G584">
        <v>4</v>
      </c>
      <c r="H584">
        <v>2</v>
      </c>
      <c r="I584">
        <v>2</v>
      </c>
      <c r="J584">
        <v>1</v>
      </c>
      <c r="K584">
        <v>2</v>
      </c>
      <c r="L584">
        <v>2</v>
      </c>
      <c r="M584">
        <v>6</v>
      </c>
      <c r="N584">
        <v>0</v>
      </c>
      <c r="O584">
        <v>1</v>
      </c>
      <c r="P584">
        <v>1</v>
      </c>
      <c r="Q584">
        <v>1</v>
      </c>
      <c r="R584">
        <v>0</v>
      </c>
      <c r="S584">
        <v>0</v>
      </c>
      <c r="T584">
        <v>0</v>
      </c>
      <c r="U584">
        <v>0</v>
      </c>
      <c r="V584">
        <v>1</v>
      </c>
      <c r="W584">
        <v>1</v>
      </c>
      <c r="X584">
        <v>0</v>
      </c>
      <c r="Y584">
        <v>0</v>
      </c>
      <c r="Z584">
        <v>0</v>
      </c>
      <c r="AA584">
        <v>1</v>
      </c>
      <c r="AB584">
        <v>0</v>
      </c>
      <c r="AF584">
        <v>4</v>
      </c>
      <c r="AG584">
        <v>8</v>
      </c>
      <c r="AH584">
        <v>3.1120000000000001</v>
      </c>
      <c r="AI584">
        <v>2</v>
      </c>
      <c r="AJ584">
        <v>2</v>
      </c>
      <c r="AK584">
        <v>4</v>
      </c>
      <c r="AL584">
        <v>1</v>
      </c>
      <c r="AM584">
        <v>2</v>
      </c>
      <c r="AN584">
        <v>1</v>
      </c>
      <c r="AO584">
        <v>2</v>
      </c>
      <c r="AP584">
        <v>2</v>
      </c>
      <c r="AQ584">
        <v>7</v>
      </c>
      <c r="AR584">
        <v>1</v>
      </c>
      <c r="AS584">
        <v>0</v>
      </c>
      <c r="AT584">
        <v>0</v>
      </c>
      <c r="AU584">
        <v>0</v>
      </c>
      <c r="AV584">
        <v>1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 s="15">
        <v>0</v>
      </c>
      <c r="BG584" s="16">
        <v>1</v>
      </c>
      <c r="BH584" s="17">
        <f t="shared" si="128"/>
        <v>1</v>
      </c>
      <c r="BI584">
        <f t="shared" si="129"/>
        <v>0</v>
      </c>
      <c r="BJ584">
        <f t="shared" si="130"/>
        <v>5.4911731971418375E-2</v>
      </c>
      <c r="BK584" s="15">
        <f t="shared" si="131"/>
        <v>5.4911731971418375E-2</v>
      </c>
      <c r="BL584" s="17">
        <f t="shared" si="132"/>
        <v>0.94508826802858159</v>
      </c>
      <c r="BM584" s="15">
        <f t="shared" si="133"/>
        <v>-5.6476950529149333E-2</v>
      </c>
      <c r="BN584" s="17">
        <f t="shared" si="134"/>
        <v>100</v>
      </c>
      <c r="BO584">
        <f t="shared" si="135"/>
        <v>5.8102225822739474E-2</v>
      </c>
      <c r="DE584" s="85">
        <v>4.63171243472583E-2</v>
      </c>
      <c r="DF584" s="85">
        <v>1</v>
      </c>
      <c r="DG584" s="85">
        <v>0</v>
      </c>
      <c r="DH584" s="85">
        <f t="shared" ref="DH584:DI599" si="138">DH583+DF584</f>
        <v>565</v>
      </c>
      <c r="DI584" s="85">
        <f t="shared" si="138"/>
        <v>13</v>
      </c>
      <c r="DJ584" s="85">
        <f t="shared" si="136"/>
        <v>0.8621951219512195</v>
      </c>
      <c r="DK584" s="85">
        <f t="shared" si="136"/>
        <v>0.99103448275862072</v>
      </c>
      <c r="DL584" s="85">
        <f t="shared" si="137"/>
        <v>2.4171572750210282E-4</v>
      </c>
    </row>
    <row r="585" spans="2:116">
      <c r="B585">
        <v>42</v>
      </c>
      <c r="C585">
        <v>1590</v>
      </c>
      <c r="D585">
        <v>160.59299999999999</v>
      </c>
      <c r="E585">
        <v>50</v>
      </c>
      <c r="F585">
        <v>5</v>
      </c>
      <c r="G585">
        <v>6</v>
      </c>
      <c r="H585">
        <v>2</v>
      </c>
      <c r="I585">
        <v>1</v>
      </c>
      <c r="J585">
        <v>1</v>
      </c>
      <c r="K585">
        <v>2</v>
      </c>
      <c r="L585">
        <v>2</v>
      </c>
      <c r="M585">
        <v>10</v>
      </c>
      <c r="N585">
        <v>1</v>
      </c>
      <c r="O585">
        <v>0</v>
      </c>
      <c r="P585">
        <v>1</v>
      </c>
      <c r="Q585">
        <v>1</v>
      </c>
      <c r="R585">
        <v>0</v>
      </c>
      <c r="S585">
        <v>0</v>
      </c>
      <c r="T585">
        <v>0</v>
      </c>
      <c r="U585">
        <v>0</v>
      </c>
      <c r="V585">
        <v>1</v>
      </c>
      <c r="W585">
        <v>1</v>
      </c>
      <c r="X585">
        <v>0</v>
      </c>
      <c r="Y585">
        <v>1</v>
      </c>
      <c r="Z585">
        <v>0</v>
      </c>
      <c r="AA585">
        <v>0</v>
      </c>
      <c r="AB585">
        <v>1</v>
      </c>
      <c r="AF585">
        <v>4</v>
      </c>
      <c r="AG585">
        <v>9</v>
      </c>
      <c r="AH585">
        <v>0.40899999999999997</v>
      </c>
      <c r="AI585">
        <v>8</v>
      </c>
      <c r="AJ585">
        <v>1</v>
      </c>
      <c r="AK585">
        <v>6</v>
      </c>
      <c r="AL585">
        <v>2</v>
      </c>
      <c r="AM585">
        <v>2</v>
      </c>
      <c r="AN585">
        <v>2</v>
      </c>
      <c r="AO585">
        <v>2</v>
      </c>
      <c r="AP585">
        <v>2</v>
      </c>
      <c r="AQ585">
        <v>1</v>
      </c>
      <c r="AR585">
        <v>1</v>
      </c>
      <c r="AS585">
        <v>0</v>
      </c>
      <c r="AT585">
        <v>1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 s="15">
        <v>0</v>
      </c>
      <c r="BG585" s="16">
        <v>1</v>
      </c>
      <c r="BH585" s="17">
        <f t="shared" si="128"/>
        <v>1</v>
      </c>
      <c r="BI585">
        <f t="shared" si="129"/>
        <v>0</v>
      </c>
      <c r="BJ585">
        <f t="shared" si="130"/>
        <v>4.8412096083231902E-2</v>
      </c>
      <c r="BK585" s="15">
        <f t="shared" si="131"/>
        <v>4.8412096083231902E-2</v>
      </c>
      <c r="BL585" s="17">
        <f t="shared" si="132"/>
        <v>0.95158790391676806</v>
      </c>
      <c r="BM585" s="15">
        <f t="shared" si="133"/>
        <v>-4.962321194479212E-2</v>
      </c>
      <c r="BN585" s="17">
        <f t="shared" si="134"/>
        <v>100</v>
      </c>
      <c r="BO585">
        <f t="shared" si="135"/>
        <v>5.0875064598831149E-2</v>
      </c>
      <c r="DE585" s="85">
        <v>4.6346070155445604E-2</v>
      </c>
      <c r="DF585" s="85">
        <v>1</v>
      </c>
      <c r="DG585" s="85">
        <v>0</v>
      </c>
      <c r="DH585" s="85">
        <f t="shared" si="138"/>
        <v>566</v>
      </c>
      <c r="DI585" s="85">
        <f t="shared" si="138"/>
        <v>13</v>
      </c>
      <c r="DJ585" s="85">
        <f t="shared" si="136"/>
        <v>0.86195121951219511</v>
      </c>
      <c r="DK585" s="85">
        <f t="shared" si="136"/>
        <v>0.99103448275862072</v>
      </c>
      <c r="DL585" s="85">
        <f t="shared" si="137"/>
        <v>2.4171572750210282E-4</v>
      </c>
    </row>
    <row r="586" spans="2:116">
      <c r="B586">
        <v>53</v>
      </c>
      <c r="C586">
        <v>202</v>
      </c>
      <c r="D586">
        <v>11.987</v>
      </c>
      <c r="E586">
        <v>25</v>
      </c>
      <c r="F586">
        <v>5</v>
      </c>
      <c r="G586">
        <v>6</v>
      </c>
      <c r="H586">
        <v>2</v>
      </c>
      <c r="I586">
        <v>1</v>
      </c>
      <c r="J586">
        <v>1</v>
      </c>
      <c r="K586">
        <v>2</v>
      </c>
      <c r="L586">
        <v>2</v>
      </c>
      <c r="M586">
        <v>7</v>
      </c>
      <c r="N586">
        <v>1</v>
      </c>
      <c r="O586">
        <v>0</v>
      </c>
      <c r="P586">
        <v>1</v>
      </c>
      <c r="Q586">
        <v>1</v>
      </c>
      <c r="R586">
        <v>0</v>
      </c>
      <c r="S586">
        <v>1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F586">
        <v>4</v>
      </c>
      <c r="AG586">
        <v>13</v>
      </c>
      <c r="AH586">
        <v>0.53900000000000003</v>
      </c>
      <c r="AI586">
        <v>20</v>
      </c>
      <c r="AJ586">
        <v>1</v>
      </c>
      <c r="AK586">
        <v>6</v>
      </c>
      <c r="AL586">
        <v>2</v>
      </c>
      <c r="AM586">
        <v>2</v>
      </c>
      <c r="AN586">
        <v>1</v>
      </c>
      <c r="AO586">
        <v>2</v>
      </c>
      <c r="AP586">
        <v>2</v>
      </c>
      <c r="AQ586">
        <v>6</v>
      </c>
      <c r="AR586">
        <v>1</v>
      </c>
      <c r="AS586">
        <v>0</v>
      </c>
      <c r="AT586">
        <v>1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 s="15">
        <v>0</v>
      </c>
      <c r="BG586" s="16">
        <v>1</v>
      </c>
      <c r="BH586" s="17">
        <f t="shared" si="128"/>
        <v>1</v>
      </c>
      <c r="BI586">
        <f t="shared" si="129"/>
        <v>0</v>
      </c>
      <c r="BJ586">
        <f t="shared" si="130"/>
        <v>9.2553803938564869E-2</v>
      </c>
      <c r="BK586" s="15">
        <f t="shared" si="131"/>
        <v>9.2553803938564869E-2</v>
      </c>
      <c r="BL586" s="17">
        <f t="shared" si="132"/>
        <v>0.90744619606143517</v>
      </c>
      <c r="BM586" s="15">
        <f t="shared" si="133"/>
        <v>-9.7121002687312094E-2</v>
      </c>
      <c r="BN586" s="17">
        <f t="shared" si="134"/>
        <v>100</v>
      </c>
      <c r="BO586">
        <f t="shared" si="135"/>
        <v>0.10199370975411404</v>
      </c>
      <c r="DE586" s="85">
        <v>4.6357864474001496E-2</v>
      </c>
      <c r="DF586" s="85">
        <v>1</v>
      </c>
      <c r="DG586" s="85">
        <v>0</v>
      </c>
      <c r="DH586" s="85">
        <f t="shared" si="138"/>
        <v>567</v>
      </c>
      <c r="DI586" s="85">
        <f t="shared" si="138"/>
        <v>13</v>
      </c>
      <c r="DJ586" s="85">
        <f t="shared" si="136"/>
        <v>0.86170731707317072</v>
      </c>
      <c r="DK586" s="85">
        <f t="shared" si="136"/>
        <v>0.99103448275862072</v>
      </c>
      <c r="DL586" s="85">
        <f t="shared" si="137"/>
        <v>2.4171572750210282E-4</v>
      </c>
    </row>
    <row r="587" spans="2:116">
      <c r="B587">
        <v>69</v>
      </c>
      <c r="C587">
        <v>-7</v>
      </c>
      <c r="D587">
        <v>6.2949999999999999</v>
      </c>
      <c r="E587">
        <v>23</v>
      </c>
      <c r="F587">
        <v>5</v>
      </c>
      <c r="G587">
        <v>5</v>
      </c>
      <c r="H587">
        <v>2</v>
      </c>
      <c r="I587">
        <v>1</v>
      </c>
      <c r="J587">
        <v>1</v>
      </c>
      <c r="K587">
        <v>2</v>
      </c>
      <c r="L587">
        <v>2</v>
      </c>
      <c r="M587">
        <v>7</v>
      </c>
      <c r="N587">
        <v>0</v>
      </c>
      <c r="O587">
        <v>0</v>
      </c>
      <c r="P587">
        <v>1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1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F587">
        <v>4</v>
      </c>
      <c r="AG587">
        <v>22</v>
      </c>
      <c r="AH587">
        <v>1.075</v>
      </c>
      <c r="AI587">
        <v>6</v>
      </c>
      <c r="AJ587">
        <v>5</v>
      </c>
      <c r="AK587">
        <v>4</v>
      </c>
      <c r="AL587">
        <v>2</v>
      </c>
      <c r="AM587">
        <v>1</v>
      </c>
      <c r="AN587">
        <v>1</v>
      </c>
      <c r="AO587">
        <v>2</v>
      </c>
      <c r="AP587">
        <v>2</v>
      </c>
      <c r="AQ587">
        <v>7</v>
      </c>
      <c r="AR587">
        <v>0</v>
      </c>
      <c r="AS587">
        <v>0</v>
      </c>
      <c r="AT587">
        <v>1</v>
      </c>
      <c r="AU587">
        <v>1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 s="15">
        <v>0</v>
      </c>
      <c r="BG587" s="16">
        <v>1</v>
      </c>
      <c r="BH587" s="17">
        <f t="shared" si="128"/>
        <v>1</v>
      </c>
      <c r="BI587">
        <f t="shared" si="129"/>
        <v>0</v>
      </c>
      <c r="BJ587">
        <f t="shared" si="130"/>
        <v>0.13015562396997618</v>
      </c>
      <c r="BK587" s="15">
        <f t="shared" si="131"/>
        <v>0.13015562396997618</v>
      </c>
      <c r="BL587" s="17">
        <f t="shared" si="132"/>
        <v>0.86984437603002385</v>
      </c>
      <c r="BM587" s="15">
        <f t="shared" si="133"/>
        <v>-0.13944096146051721</v>
      </c>
      <c r="BN587" s="17">
        <f t="shared" si="134"/>
        <v>100</v>
      </c>
      <c r="BO587">
        <f t="shared" si="135"/>
        <v>0.14963093118335422</v>
      </c>
      <c r="DE587" s="85">
        <v>4.6358936621638293E-2</v>
      </c>
      <c r="DF587" s="85">
        <v>1</v>
      </c>
      <c r="DG587" s="85">
        <v>0</v>
      </c>
      <c r="DH587" s="85">
        <f t="shared" si="138"/>
        <v>568</v>
      </c>
      <c r="DI587" s="85">
        <f t="shared" si="138"/>
        <v>13</v>
      </c>
      <c r="DJ587" s="85">
        <f t="shared" si="136"/>
        <v>0.86146341463414633</v>
      </c>
      <c r="DK587" s="85">
        <f t="shared" si="136"/>
        <v>0.99103448275862072</v>
      </c>
      <c r="DL587" s="85">
        <f t="shared" si="137"/>
        <v>2.4171572750210282E-4</v>
      </c>
    </row>
    <row r="588" spans="2:116">
      <c r="B588">
        <v>7</v>
      </c>
      <c r="C588">
        <v>7</v>
      </c>
      <c r="D588">
        <v>0</v>
      </c>
      <c r="E588">
        <v>0</v>
      </c>
      <c r="F588">
        <v>1</v>
      </c>
      <c r="G588">
        <v>6</v>
      </c>
      <c r="H588">
        <v>2</v>
      </c>
      <c r="I588">
        <v>1</v>
      </c>
      <c r="J588">
        <v>1</v>
      </c>
      <c r="K588">
        <v>2</v>
      </c>
      <c r="L588">
        <v>2</v>
      </c>
      <c r="M588">
        <v>8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F588">
        <v>4</v>
      </c>
      <c r="AG588">
        <v>29</v>
      </c>
      <c r="AH588">
        <v>0</v>
      </c>
      <c r="AI588">
        <v>5</v>
      </c>
      <c r="AJ588">
        <v>4</v>
      </c>
      <c r="AK588">
        <v>3</v>
      </c>
      <c r="AL588">
        <v>2</v>
      </c>
      <c r="AM588">
        <v>1</v>
      </c>
      <c r="AN588">
        <v>1</v>
      </c>
      <c r="AO588">
        <v>2</v>
      </c>
      <c r="AP588">
        <v>2</v>
      </c>
      <c r="AQ588">
        <v>4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 s="15">
        <v>0</v>
      </c>
      <c r="BG588" s="16">
        <v>1</v>
      </c>
      <c r="BH588" s="17">
        <f t="shared" si="128"/>
        <v>1</v>
      </c>
      <c r="BI588">
        <f t="shared" si="129"/>
        <v>0</v>
      </c>
      <c r="BJ588">
        <f t="shared" si="130"/>
        <v>4.1865676967963457E-2</v>
      </c>
      <c r="BK588" s="15">
        <f t="shared" si="131"/>
        <v>4.1865676967963457E-2</v>
      </c>
      <c r="BL588" s="17">
        <f t="shared" si="132"/>
        <v>0.95813432303203649</v>
      </c>
      <c r="BM588" s="15">
        <f t="shared" si="133"/>
        <v>-4.2767298906818636E-2</v>
      </c>
      <c r="BN588" s="17">
        <f t="shared" si="134"/>
        <v>100</v>
      </c>
      <c r="BO588">
        <f t="shared" si="135"/>
        <v>4.3694997623588548E-2</v>
      </c>
      <c r="DE588" s="85">
        <v>4.6368811669414568E-2</v>
      </c>
      <c r="DF588" s="85">
        <v>1</v>
      </c>
      <c r="DG588" s="85">
        <v>0</v>
      </c>
      <c r="DH588" s="85">
        <f t="shared" si="138"/>
        <v>569</v>
      </c>
      <c r="DI588" s="85">
        <f t="shared" si="138"/>
        <v>13</v>
      </c>
      <c r="DJ588" s="85">
        <f t="shared" si="136"/>
        <v>0.86121951219512194</v>
      </c>
      <c r="DK588" s="85">
        <f t="shared" si="136"/>
        <v>0.99103448275862072</v>
      </c>
      <c r="DL588" s="85">
        <f t="shared" si="137"/>
        <v>2.4171572750210282E-4</v>
      </c>
    </row>
    <row r="589" spans="2:116">
      <c r="B589">
        <v>78</v>
      </c>
      <c r="C589">
        <v>812</v>
      </c>
      <c r="D589">
        <v>34.036000000000001</v>
      </c>
      <c r="E589">
        <v>15</v>
      </c>
      <c r="F589">
        <v>5</v>
      </c>
      <c r="G589">
        <v>4</v>
      </c>
      <c r="H589">
        <v>2</v>
      </c>
      <c r="I589">
        <v>1</v>
      </c>
      <c r="J589">
        <v>1</v>
      </c>
      <c r="K589">
        <v>1</v>
      </c>
      <c r="L589">
        <v>1</v>
      </c>
      <c r="M589">
        <v>10</v>
      </c>
      <c r="N589">
        <v>0</v>
      </c>
      <c r="O589">
        <v>0</v>
      </c>
      <c r="P589">
        <v>1</v>
      </c>
      <c r="Q589">
        <v>1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1</v>
      </c>
      <c r="AB589">
        <v>1</v>
      </c>
      <c r="AF589">
        <v>4</v>
      </c>
      <c r="AG589">
        <v>29</v>
      </c>
      <c r="AH589">
        <v>7.2859999999999996</v>
      </c>
      <c r="AI589">
        <v>2</v>
      </c>
      <c r="AJ589">
        <v>5</v>
      </c>
      <c r="AK589">
        <v>4</v>
      </c>
      <c r="AL589">
        <v>1</v>
      </c>
      <c r="AM589">
        <v>1</v>
      </c>
      <c r="AN589">
        <v>1</v>
      </c>
      <c r="AO589">
        <v>2</v>
      </c>
      <c r="AP589">
        <v>1</v>
      </c>
      <c r="AQ589">
        <v>11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 s="15">
        <v>1</v>
      </c>
      <c r="BG589" s="16">
        <v>0</v>
      </c>
      <c r="BH589" s="17">
        <f t="shared" si="128"/>
        <v>1</v>
      </c>
      <c r="BI589">
        <f t="shared" si="129"/>
        <v>1</v>
      </c>
      <c r="BJ589">
        <f t="shared" si="130"/>
        <v>0.10542583071716084</v>
      </c>
      <c r="BK589" s="15">
        <f t="shared" si="131"/>
        <v>0.10542583071716084</v>
      </c>
      <c r="BL589" s="17">
        <f t="shared" si="132"/>
        <v>0.89457416928283917</v>
      </c>
      <c r="BM589" s="15">
        <f t="shared" si="133"/>
        <v>-2.249747599682566</v>
      </c>
      <c r="BN589" s="17">
        <f t="shared" si="134"/>
        <v>0</v>
      </c>
      <c r="BO589">
        <f t="shared" si="135"/>
        <v>8.4853414310087434</v>
      </c>
      <c r="DE589" s="85">
        <v>4.6378642488149248E-2</v>
      </c>
      <c r="DF589" s="85">
        <v>1</v>
      </c>
      <c r="DG589" s="85">
        <v>0</v>
      </c>
      <c r="DH589" s="85">
        <f t="shared" si="138"/>
        <v>570</v>
      </c>
      <c r="DI589" s="85">
        <f t="shared" si="138"/>
        <v>13</v>
      </c>
      <c r="DJ589" s="85">
        <f t="shared" si="136"/>
        <v>0.86097560975609755</v>
      </c>
      <c r="DK589" s="85">
        <f t="shared" si="136"/>
        <v>0.99103448275862072</v>
      </c>
      <c r="DL589" s="85">
        <f t="shared" si="137"/>
        <v>2.4171572750210282E-4</v>
      </c>
    </row>
    <row r="590" spans="2:116">
      <c r="B590">
        <v>78</v>
      </c>
      <c r="C590">
        <v>127</v>
      </c>
      <c r="D590">
        <v>12.337999999999999</v>
      </c>
      <c r="E590">
        <v>18</v>
      </c>
      <c r="F590">
        <v>5</v>
      </c>
      <c r="G590">
        <v>4</v>
      </c>
      <c r="H590">
        <v>1</v>
      </c>
      <c r="I590">
        <v>1</v>
      </c>
      <c r="J590">
        <v>1</v>
      </c>
      <c r="K590">
        <v>2</v>
      </c>
      <c r="L590">
        <v>1</v>
      </c>
      <c r="M590">
        <v>7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1</v>
      </c>
      <c r="W590">
        <v>1</v>
      </c>
      <c r="X590">
        <v>0</v>
      </c>
      <c r="Y590">
        <v>0</v>
      </c>
      <c r="Z590">
        <v>0</v>
      </c>
      <c r="AA590">
        <v>0</v>
      </c>
      <c r="AB590">
        <v>0</v>
      </c>
      <c r="AF590">
        <v>4</v>
      </c>
      <c r="AG590">
        <v>48</v>
      </c>
      <c r="AH590">
        <v>10.76</v>
      </c>
      <c r="AI590">
        <v>3</v>
      </c>
      <c r="AJ590">
        <v>5</v>
      </c>
      <c r="AK590">
        <v>5</v>
      </c>
      <c r="AL590">
        <v>2</v>
      </c>
      <c r="AM590">
        <v>1</v>
      </c>
      <c r="AN590">
        <v>2</v>
      </c>
      <c r="AO590">
        <v>2</v>
      </c>
      <c r="AP590">
        <v>2</v>
      </c>
      <c r="AQ590">
        <v>10</v>
      </c>
      <c r="AR590">
        <v>1</v>
      </c>
      <c r="AS590">
        <v>0</v>
      </c>
      <c r="AT590">
        <v>1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0</v>
      </c>
      <c r="BD590">
        <v>0</v>
      </c>
      <c r="BE590">
        <v>0</v>
      </c>
      <c r="BF590" s="15">
        <v>1</v>
      </c>
      <c r="BG590" s="16">
        <v>0</v>
      </c>
      <c r="BH590" s="17">
        <f t="shared" si="128"/>
        <v>1</v>
      </c>
      <c r="BI590">
        <f t="shared" si="129"/>
        <v>1</v>
      </c>
      <c r="BJ590">
        <f t="shared" si="130"/>
        <v>0.30966621472921685</v>
      </c>
      <c r="BK590" s="15">
        <f t="shared" si="131"/>
        <v>0.30966621472921685</v>
      </c>
      <c r="BL590" s="17">
        <f t="shared" si="132"/>
        <v>0.69033378527078315</v>
      </c>
      <c r="BM590" s="15">
        <f t="shared" si="133"/>
        <v>-1.1722602882694964</v>
      </c>
      <c r="BN590" s="17">
        <f t="shared" si="134"/>
        <v>0</v>
      </c>
      <c r="BO590">
        <f t="shared" si="135"/>
        <v>2.2292835073223456</v>
      </c>
      <c r="DE590" s="85">
        <v>4.6390102972285387E-2</v>
      </c>
      <c r="DF590" s="85">
        <v>1</v>
      </c>
      <c r="DG590" s="85">
        <v>0</v>
      </c>
      <c r="DH590" s="85">
        <f t="shared" si="138"/>
        <v>571</v>
      </c>
      <c r="DI590" s="85">
        <f t="shared" si="138"/>
        <v>13</v>
      </c>
      <c r="DJ590" s="85">
        <f t="shared" si="136"/>
        <v>0.86073170731707316</v>
      </c>
      <c r="DK590" s="85">
        <f t="shared" si="136"/>
        <v>0.99103448275862072</v>
      </c>
      <c r="DL590" s="85">
        <f t="shared" si="137"/>
        <v>2.4171572750210282E-4</v>
      </c>
    </row>
    <row r="591" spans="2:116">
      <c r="B591">
        <v>92</v>
      </c>
      <c r="C591">
        <v>-11</v>
      </c>
      <c r="D591">
        <v>2.1190000000000002</v>
      </c>
      <c r="E591">
        <v>27</v>
      </c>
      <c r="F591">
        <v>5</v>
      </c>
      <c r="G591">
        <v>5</v>
      </c>
      <c r="H591">
        <v>2</v>
      </c>
      <c r="I591">
        <v>1</v>
      </c>
      <c r="J591">
        <v>1</v>
      </c>
      <c r="K591">
        <v>2</v>
      </c>
      <c r="L591">
        <v>1</v>
      </c>
      <c r="M591">
        <v>7</v>
      </c>
      <c r="N591">
        <v>1</v>
      </c>
      <c r="O591">
        <v>1</v>
      </c>
      <c r="P591">
        <v>1</v>
      </c>
      <c r="Q591">
        <v>1</v>
      </c>
      <c r="R591">
        <v>0</v>
      </c>
      <c r="S591">
        <v>0</v>
      </c>
      <c r="T591">
        <v>0</v>
      </c>
      <c r="U591">
        <v>0</v>
      </c>
      <c r="V591">
        <v>1</v>
      </c>
      <c r="W591">
        <v>0</v>
      </c>
      <c r="X591">
        <v>0</v>
      </c>
      <c r="Y591">
        <v>0</v>
      </c>
      <c r="Z591">
        <v>0</v>
      </c>
      <c r="AA591">
        <v>1</v>
      </c>
      <c r="AB591">
        <v>0</v>
      </c>
      <c r="AF591">
        <v>4</v>
      </c>
      <c r="AG591">
        <v>59</v>
      </c>
      <c r="AH591">
        <v>4.524</v>
      </c>
      <c r="AI591">
        <v>5</v>
      </c>
      <c r="AJ591">
        <v>2</v>
      </c>
      <c r="AK591">
        <v>6</v>
      </c>
      <c r="AL591">
        <v>1</v>
      </c>
      <c r="AM591">
        <v>1</v>
      </c>
      <c r="AN591">
        <v>1</v>
      </c>
      <c r="AO591">
        <v>2</v>
      </c>
      <c r="AP591">
        <v>1</v>
      </c>
      <c r="AQ591">
        <v>2</v>
      </c>
      <c r="AR591">
        <v>1</v>
      </c>
      <c r="AS591">
        <v>0</v>
      </c>
      <c r="AT591">
        <v>1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1</v>
      </c>
      <c r="BA591">
        <v>1</v>
      </c>
      <c r="BB591">
        <v>0</v>
      </c>
      <c r="BC591">
        <v>0</v>
      </c>
      <c r="BD591">
        <v>0</v>
      </c>
      <c r="BE591">
        <v>0</v>
      </c>
      <c r="BF591" s="15">
        <v>1</v>
      </c>
      <c r="BG591" s="16">
        <v>0</v>
      </c>
      <c r="BH591" s="17">
        <f t="shared" si="128"/>
        <v>1</v>
      </c>
      <c r="BI591">
        <f t="shared" si="129"/>
        <v>1</v>
      </c>
      <c r="BJ591">
        <f t="shared" si="130"/>
        <v>0.3193193258179145</v>
      </c>
      <c r="BK591" s="15">
        <f t="shared" si="131"/>
        <v>0.3193193258179145</v>
      </c>
      <c r="BL591" s="17">
        <f t="shared" si="132"/>
        <v>0.68068067418208544</v>
      </c>
      <c r="BM591" s="15">
        <f t="shared" si="133"/>
        <v>-1.1415636555123092</v>
      </c>
      <c r="BN591" s="17">
        <f t="shared" si="134"/>
        <v>0</v>
      </c>
      <c r="BO591">
        <f t="shared" si="135"/>
        <v>2.1316613782725762</v>
      </c>
      <c r="DE591" s="85">
        <v>4.6445088714830413E-2</v>
      </c>
      <c r="DF591" s="85">
        <v>1</v>
      </c>
      <c r="DG591" s="85">
        <v>0</v>
      </c>
      <c r="DH591" s="85">
        <f t="shared" si="138"/>
        <v>572</v>
      </c>
      <c r="DI591" s="85">
        <f t="shared" si="138"/>
        <v>13</v>
      </c>
      <c r="DJ591" s="85">
        <f t="shared" si="136"/>
        <v>0.86048780487804877</v>
      </c>
      <c r="DK591" s="85">
        <f t="shared" si="136"/>
        <v>0.99103448275862072</v>
      </c>
      <c r="DL591" s="85">
        <f t="shared" si="137"/>
        <v>2.4171572750210282E-4</v>
      </c>
    </row>
    <row r="592" spans="2:116">
      <c r="B592">
        <v>56</v>
      </c>
      <c r="C592">
        <v>25</v>
      </c>
      <c r="D592">
        <v>1.264</v>
      </c>
      <c r="E592">
        <v>18</v>
      </c>
      <c r="F592">
        <v>4</v>
      </c>
      <c r="G592">
        <v>3</v>
      </c>
      <c r="H592">
        <v>1</v>
      </c>
      <c r="I592">
        <v>1</v>
      </c>
      <c r="J592">
        <v>1</v>
      </c>
      <c r="K592">
        <v>2</v>
      </c>
      <c r="L592">
        <v>2</v>
      </c>
      <c r="M592">
        <v>8</v>
      </c>
      <c r="N592">
        <v>0</v>
      </c>
      <c r="O592">
        <v>0</v>
      </c>
      <c r="P592">
        <v>1</v>
      </c>
      <c r="Q592">
        <v>1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F592">
        <v>4</v>
      </c>
      <c r="AG592">
        <v>62</v>
      </c>
      <c r="AH592">
        <v>12.13</v>
      </c>
      <c r="AI592">
        <v>3</v>
      </c>
      <c r="AJ592">
        <v>4</v>
      </c>
      <c r="AK592">
        <v>5</v>
      </c>
      <c r="AL592">
        <v>2</v>
      </c>
      <c r="AM592">
        <v>1</v>
      </c>
      <c r="AN592">
        <v>1</v>
      </c>
      <c r="AO592">
        <v>2</v>
      </c>
      <c r="AP592">
        <v>2</v>
      </c>
      <c r="AQ592">
        <v>8</v>
      </c>
      <c r="AR592">
        <v>1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 s="15">
        <v>1</v>
      </c>
      <c r="BG592" s="16">
        <v>0</v>
      </c>
      <c r="BH592" s="17">
        <f t="shared" si="128"/>
        <v>1</v>
      </c>
      <c r="BI592">
        <f t="shared" si="129"/>
        <v>1</v>
      </c>
      <c r="BJ592">
        <f t="shared" si="130"/>
        <v>0.12857864025067478</v>
      </c>
      <c r="BK592" s="15">
        <f t="shared" si="131"/>
        <v>0.12857864025067478</v>
      </c>
      <c r="BL592" s="17">
        <f t="shared" si="132"/>
        <v>0.87142135974932522</v>
      </c>
      <c r="BM592" s="15">
        <f t="shared" si="133"/>
        <v>-2.0512145754475903</v>
      </c>
      <c r="BN592" s="17">
        <f t="shared" si="134"/>
        <v>0</v>
      </c>
      <c r="BO592">
        <f t="shared" si="135"/>
        <v>6.7773415401688544</v>
      </c>
      <c r="DE592" s="85">
        <v>4.6457749888764693E-2</v>
      </c>
      <c r="DF592" s="85">
        <v>1</v>
      </c>
      <c r="DG592" s="85">
        <v>0</v>
      </c>
      <c r="DH592" s="85">
        <f t="shared" si="138"/>
        <v>573</v>
      </c>
      <c r="DI592" s="85">
        <f t="shared" si="138"/>
        <v>13</v>
      </c>
      <c r="DJ592" s="85">
        <f t="shared" si="136"/>
        <v>0.86024390243902438</v>
      </c>
      <c r="DK592" s="85">
        <f t="shared" si="136"/>
        <v>0.99103448275862072</v>
      </c>
      <c r="DL592" s="85">
        <f t="shared" si="137"/>
        <v>2.4171572750210282E-4</v>
      </c>
    </row>
    <row r="593" spans="2:116">
      <c r="B593">
        <v>47</v>
      </c>
      <c r="C593">
        <v>23</v>
      </c>
      <c r="D593">
        <v>0.73699999999999999</v>
      </c>
      <c r="E593">
        <v>23</v>
      </c>
      <c r="F593">
        <v>5</v>
      </c>
      <c r="G593">
        <v>4</v>
      </c>
      <c r="H593">
        <v>2</v>
      </c>
      <c r="I593">
        <v>1</v>
      </c>
      <c r="J593">
        <v>1</v>
      </c>
      <c r="K593">
        <v>2</v>
      </c>
      <c r="L593">
        <v>1</v>
      </c>
      <c r="M593">
        <v>10</v>
      </c>
      <c r="N593">
        <v>1</v>
      </c>
      <c r="O593">
        <v>0</v>
      </c>
      <c r="P593">
        <v>1</v>
      </c>
      <c r="Q593">
        <v>1</v>
      </c>
      <c r="R593">
        <v>1</v>
      </c>
      <c r="S593">
        <v>0</v>
      </c>
      <c r="T593">
        <v>0</v>
      </c>
      <c r="U593">
        <v>0</v>
      </c>
      <c r="V593">
        <v>1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F593">
        <v>4</v>
      </c>
      <c r="AG593">
        <v>62</v>
      </c>
      <c r="AH593">
        <v>19.181000000000001</v>
      </c>
      <c r="AI593">
        <v>2</v>
      </c>
      <c r="AJ593">
        <v>5</v>
      </c>
      <c r="AK593">
        <v>3</v>
      </c>
      <c r="AL593">
        <v>2</v>
      </c>
      <c r="AM593">
        <v>1</v>
      </c>
      <c r="AN593">
        <v>1</v>
      </c>
      <c r="AO593">
        <v>2</v>
      </c>
      <c r="AP593">
        <v>1</v>
      </c>
      <c r="AQ593">
        <v>10</v>
      </c>
      <c r="AR593">
        <v>0</v>
      </c>
      <c r="AS593">
        <v>0</v>
      </c>
      <c r="AT593">
        <v>1</v>
      </c>
      <c r="AU593">
        <v>1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1</v>
      </c>
      <c r="BB593">
        <v>0</v>
      </c>
      <c r="BC593">
        <v>0</v>
      </c>
      <c r="BD593">
        <v>0</v>
      </c>
      <c r="BE593">
        <v>0</v>
      </c>
      <c r="BF593" s="15">
        <v>0</v>
      </c>
      <c r="BG593" s="16">
        <v>1</v>
      </c>
      <c r="BH593" s="17">
        <f t="shared" si="128"/>
        <v>1</v>
      </c>
      <c r="BI593">
        <f t="shared" si="129"/>
        <v>0</v>
      </c>
      <c r="BJ593">
        <f t="shared" si="130"/>
        <v>0.4528213686044385</v>
      </c>
      <c r="BK593" s="15">
        <f t="shared" si="131"/>
        <v>0.4528213686044385</v>
      </c>
      <c r="BL593" s="17">
        <f t="shared" si="132"/>
        <v>0.54717863139556155</v>
      </c>
      <c r="BM593" s="15">
        <f t="shared" si="133"/>
        <v>-0.60297996424850397</v>
      </c>
      <c r="BN593" s="17">
        <f t="shared" si="134"/>
        <v>100</v>
      </c>
      <c r="BO593">
        <f t="shared" si="135"/>
        <v>0.8275567476923068</v>
      </c>
      <c r="DE593" s="85">
        <v>4.6502076719688201E-2</v>
      </c>
      <c r="DF593" s="85">
        <v>1</v>
      </c>
      <c r="DG593" s="85">
        <v>0</v>
      </c>
      <c r="DH593" s="85">
        <f t="shared" si="138"/>
        <v>574</v>
      </c>
      <c r="DI593" s="85">
        <f t="shared" si="138"/>
        <v>13</v>
      </c>
      <c r="DJ593" s="85">
        <f t="shared" si="136"/>
        <v>0.86</v>
      </c>
      <c r="DK593" s="85">
        <f t="shared" si="136"/>
        <v>0.99103448275862072</v>
      </c>
      <c r="DL593" s="85">
        <f t="shared" si="137"/>
        <v>2.4171572750210282E-4</v>
      </c>
    </row>
    <row r="594" spans="2:116">
      <c r="B594">
        <v>101</v>
      </c>
      <c r="C594">
        <v>-26</v>
      </c>
      <c r="D594">
        <v>0.70299999999999996</v>
      </c>
      <c r="E594">
        <v>15</v>
      </c>
      <c r="F594">
        <v>4</v>
      </c>
      <c r="G594">
        <v>5</v>
      </c>
      <c r="H594">
        <v>1</v>
      </c>
      <c r="I594">
        <v>1</v>
      </c>
      <c r="J594">
        <v>1</v>
      </c>
      <c r="K594">
        <v>2</v>
      </c>
      <c r="L594">
        <v>2</v>
      </c>
      <c r="M594">
        <v>8</v>
      </c>
      <c r="N594">
        <v>0</v>
      </c>
      <c r="O594">
        <v>0</v>
      </c>
      <c r="P594">
        <v>1</v>
      </c>
      <c r="Q594">
        <v>1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1</v>
      </c>
      <c r="AB594">
        <v>1</v>
      </c>
      <c r="AF594">
        <v>4</v>
      </c>
      <c r="AG594">
        <v>86</v>
      </c>
      <c r="AH594">
        <v>5.95</v>
      </c>
      <c r="AI594">
        <v>13</v>
      </c>
      <c r="AJ594">
        <v>2</v>
      </c>
      <c r="AK594">
        <v>6</v>
      </c>
      <c r="AL594">
        <v>2</v>
      </c>
      <c r="AM594">
        <v>2</v>
      </c>
      <c r="AN594">
        <v>1</v>
      </c>
      <c r="AO594">
        <v>2</v>
      </c>
      <c r="AP594">
        <v>2</v>
      </c>
      <c r="AQ594">
        <v>5</v>
      </c>
      <c r="AR594">
        <v>1</v>
      </c>
      <c r="AS594">
        <v>0</v>
      </c>
      <c r="AT594">
        <v>1</v>
      </c>
      <c r="AU594">
        <v>1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 s="15">
        <v>0</v>
      </c>
      <c r="BG594" s="16">
        <v>1</v>
      </c>
      <c r="BH594" s="17">
        <f t="shared" si="128"/>
        <v>1</v>
      </c>
      <c r="BI594">
        <f t="shared" si="129"/>
        <v>0</v>
      </c>
      <c r="BJ594">
        <f t="shared" si="130"/>
        <v>0.17468393218165432</v>
      </c>
      <c r="BK594" s="15">
        <f t="shared" si="131"/>
        <v>0.17468393218165432</v>
      </c>
      <c r="BL594" s="17">
        <f t="shared" si="132"/>
        <v>0.82531606781834566</v>
      </c>
      <c r="BM594" s="15">
        <f t="shared" si="133"/>
        <v>-0.19198885350922854</v>
      </c>
      <c r="BN594" s="17">
        <f t="shared" si="134"/>
        <v>100</v>
      </c>
      <c r="BO594">
        <f t="shared" si="135"/>
        <v>0.21165701116593641</v>
      </c>
      <c r="DE594" s="85">
        <v>4.6527832276429225E-2</v>
      </c>
      <c r="DF594" s="85">
        <v>1</v>
      </c>
      <c r="DG594" s="85">
        <v>0</v>
      </c>
      <c r="DH594" s="85">
        <f t="shared" si="138"/>
        <v>575</v>
      </c>
      <c r="DI594" s="85">
        <f t="shared" si="138"/>
        <v>13</v>
      </c>
      <c r="DJ594" s="85">
        <f t="shared" si="136"/>
        <v>0.8597560975609756</v>
      </c>
      <c r="DK594" s="85">
        <f t="shared" si="136"/>
        <v>0.99103448275862072</v>
      </c>
      <c r="DL594" s="85">
        <f t="shared" si="137"/>
        <v>2.4171572750210282E-4</v>
      </c>
    </row>
    <row r="595" spans="2:116">
      <c r="B595">
        <v>30</v>
      </c>
      <c r="C595">
        <v>337</v>
      </c>
      <c r="D595">
        <v>0</v>
      </c>
      <c r="E595">
        <v>20</v>
      </c>
      <c r="F595">
        <v>5</v>
      </c>
      <c r="G595">
        <v>6</v>
      </c>
      <c r="H595">
        <v>1</v>
      </c>
      <c r="I595">
        <v>1</v>
      </c>
      <c r="J595">
        <v>1</v>
      </c>
      <c r="K595">
        <v>2</v>
      </c>
      <c r="L595">
        <v>2</v>
      </c>
      <c r="M595">
        <v>10</v>
      </c>
      <c r="N595">
        <v>0</v>
      </c>
      <c r="O595">
        <v>0</v>
      </c>
      <c r="P595">
        <v>1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F595">
        <v>4</v>
      </c>
      <c r="AG595">
        <v>91</v>
      </c>
      <c r="AH595">
        <v>18.984000000000002</v>
      </c>
      <c r="AI595">
        <v>1</v>
      </c>
      <c r="AJ595">
        <v>3</v>
      </c>
      <c r="AK595">
        <v>5</v>
      </c>
      <c r="AL595">
        <v>2</v>
      </c>
      <c r="AM595">
        <v>1</v>
      </c>
      <c r="AN595">
        <v>1</v>
      </c>
      <c r="AO595">
        <v>2</v>
      </c>
      <c r="AP595">
        <v>1</v>
      </c>
      <c r="AQ595">
        <v>4</v>
      </c>
      <c r="AR595">
        <v>0</v>
      </c>
      <c r="AS595">
        <v>0</v>
      </c>
      <c r="AT595">
        <v>1</v>
      </c>
      <c r="AU595">
        <v>1</v>
      </c>
      <c r="AV595">
        <v>0</v>
      </c>
      <c r="AW595">
        <v>0</v>
      </c>
      <c r="AX595">
        <v>0</v>
      </c>
      <c r="AY595">
        <v>0</v>
      </c>
      <c r="AZ595">
        <v>1</v>
      </c>
      <c r="BA595">
        <v>1</v>
      </c>
      <c r="BB595">
        <v>0</v>
      </c>
      <c r="BC595">
        <v>0</v>
      </c>
      <c r="BD595">
        <v>0</v>
      </c>
      <c r="BE595">
        <v>0</v>
      </c>
      <c r="BF595" s="15">
        <v>1</v>
      </c>
      <c r="BG595" s="16">
        <v>0</v>
      </c>
      <c r="BH595" s="17">
        <f t="shared" si="128"/>
        <v>1</v>
      </c>
      <c r="BI595">
        <f t="shared" si="129"/>
        <v>1</v>
      </c>
      <c r="BJ595">
        <f t="shared" si="130"/>
        <v>0.64714311694899307</v>
      </c>
      <c r="BK595" s="15">
        <f t="shared" si="131"/>
        <v>0.64714311694899307</v>
      </c>
      <c r="BL595" s="17">
        <f t="shared" si="132"/>
        <v>0.35285688305100693</v>
      </c>
      <c r="BM595" s="15">
        <f t="shared" si="133"/>
        <v>-0.43518780809401603</v>
      </c>
      <c r="BN595" s="17">
        <f t="shared" si="134"/>
        <v>100</v>
      </c>
      <c r="BO595">
        <f t="shared" si="135"/>
        <v>0.54525324276734699</v>
      </c>
      <c r="DE595" s="85">
        <v>4.6550909905854358E-2</v>
      </c>
      <c r="DF595" s="85">
        <v>1</v>
      </c>
      <c r="DG595" s="85">
        <v>0</v>
      </c>
      <c r="DH595" s="85">
        <f t="shared" si="138"/>
        <v>576</v>
      </c>
      <c r="DI595" s="85">
        <f t="shared" si="138"/>
        <v>13</v>
      </c>
      <c r="DJ595" s="85">
        <f t="shared" si="136"/>
        <v>0.85951219512195121</v>
      </c>
      <c r="DK595" s="85">
        <f t="shared" si="136"/>
        <v>0.99103448275862072</v>
      </c>
      <c r="DL595" s="85">
        <f t="shared" si="137"/>
        <v>2.4171572750210282E-4</v>
      </c>
    </row>
    <row r="596" spans="2:116">
      <c r="B596">
        <v>69</v>
      </c>
      <c r="C596">
        <v>-27</v>
      </c>
      <c r="D596">
        <v>0.48499999999999999</v>
      </c>
      <c r="E596">
        <v>20</v>
      </c>
      <c r="F596">
        <v>5</v>
      </c>
      <c r="G596">
        <v>5</v>
      </c>
      <c r="H596">
        <v>1</v>
      </c>
      <c r="I596">
        <v>2</v>
      </c>
      <c r="J596">
        <v>1</v>
      </c>
      <c r="K596">
        <v>2</v>
      </c>
      <c r="L596">
        <v>2</v>
      </c>
      <c r="M596">
        <v>7</v>
      </c>
      <c r="N596">
        <v>0</v>
      </c>
      <c r="O596">
        <v>0</v>
      </c>
      <c r="P596">
        <v>1</v>
      </c>
      <c r="Q596">
        <v>1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F596">
        <v>4</v>
      </c>
      <c r="AG596">
        <v>98</v>
      </c>
      <c r="AH596">
        <v>14.632</v>
      </c>
      <c r="AI596">
        <v>2</v>
      </c>
      <c r="AJ596">
        <v>5</v>
      </c>
      <c r="AK596">
        <v>3</v>
      </c>
      <c r="AL596">
        <v>2</v>
      </c>
      <c r="AM596">
        <v>1</v>
      </c>
      <c r="AN596">
        <v>1</v>
      </c>
      <c r="AO596">
        <v>1</v>
      </c>
      <c r="AP596">
        <v>1</v>
      </c>
      <c r="AQ596">
        <v>10</v>
      </c>
      <c r="AR596">
        <v>0</v>
      </c>
      <c r="AS596">
        <v>0</v>
      </c>
      <c r="AT596">
        <v>1</v>
      </c>
      <c r="AU596">
        <v>1</v>
      </c>
      <c r="AV596">
        <v>0</v>
      </c>
      <c r="AW596">
        <v>0</v>
      </c>
      <c r="AX596">
        <v>0</v>
      </c>
      <c r="AY596">
        <v>0</v>
      </c>
      <c r="AZ596">
        <v>1</v>
      </c>
      <c r="BA596">
        <v>0</v>
      </c>
      <c r="BB596">
        <v>0</v>
      </c>
      <c r="BC596">
        <v>0</v>
      </c>
      <c r="BD596">
        <v>0</v>
      </c>
      <c r="BE596">
        <v>0</v>
      </c>
      <c r="BF596" s="15">
        <v>1</v>
      </c>
      <c r="BG596" s="16">
        <v>0</v>
      </c>
      <c r="BH596" s="17">
        <f t="shared" si="128"/>
        <v>1</v>
      </c>
      <c r="BI596">
        <f t="shared" si="129"/>
        <v>1</v>
      </c>
      <c r="BJ596">
        <f t="shared" si="130"/>
        <v>0.44467083132872948</v>
      </c>
      <c r="BK596" s="15">
        <f t="shared" si="131"/>
        <v>0.44467083132872948</v>
      </c>
      <c r="BL596" s="17">
        <f t="shared" si="132"/>
        <v>0.55532916867127047</v>
      </c>
      <c r="BM596" s="15">
        <f t="shared" si="133"/>
        <v>-0.81042097541179869</v>
      </c>
      <c r="BN596" s="17">
        <f t="shared" si="134"/>
        <v>0</v>
      </c>
      <c r="BO596">
        <f t="shared" si="135"/>
        <v>1.2488544998822626</v>
      </c>
      <c r="DE596" s="85">
        <v>4.6640313097784464E-2</v>
      </c>
      <c r="DF596" s="85">
        <v>1</v>
      </c>
      <c r="DG596" s="85">
        <v>0</v>
      </c>
      <c r="DH596" s="85">
        <f t="shared" si="138"/>
        <v>577</v>
      </c>
      <c r="DI596" s="85">
        <f t="shared" si="138"/>
        <v>13</v>
      </c>
      <c r="DJ596" s="85">
        <f t="shared" si="136"/>
        <v>0.85926829268292682</v>
      </c>
      <c r="DK596" s="85">
        <f t="shared" si="136"/>
        <v>0.99103448275862072</v>
      </c>
      <c r="DL596" s="85">
        <f t="shared" si="137"/>
        <v>2.4171572750210282E-4</v>
      </c>
    </row>
    <row r="597" spans="2:116">
      <c r="B597">
        <v>20</v>
      </c>
      <c r="C597">
        <v>404</v>
      </c>
      <c r="D597">
        <v>27.039000000000001</v>
      </c>
      <c r="E597">
        <v>3</v>
      </c>
      <c r="F597">
        <v>3</v>
      </c>
      <c r="G597">
        <v>6</v>
      </c>
      <c r="H597">
        <v>2</v>
      </c>
      <c r="I597">
        <v>1</v>
      </c>
      <c r="J597">
        <v>1</v>
      </c>
      <c r="K597">
        <v>2</v>
      </c>
      <c r="L597">
        <v>2</v>
      </c>
      <c r="M597">
        <v>9</v>
      </c>
      <c r="N597">
        <v>1</v>
      </c>
      <c r="O597">
        <v>0</v>
      </c>
      <c r="P597">
        <v>1</v>
      </c>
      <c r="Q597">
        <v>1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F597">
        <v>4</v>
      </c>
      <c r="AG597">
        <v>222</v>
      </c>
      <c r="AH597">
        <v>16.486000000000001</v>
      </c>
      <c r="AI597">
        <v>15</v>
      </c>
      <c r="AJ597">
        <v>2</v>
      </c>
      <c r="AK597">
        <v>6</v>
      </c>
      <c r="AL597">
        <v>2</v>
      </c>
      <c r="AM597">
        <v>1</v>
      </c>
      <c r="AN597">
        <v>1</v>
      </c>
      <c r="AO597">
        <v>2</v>
      </c>
      <c r="AP597">
        <v>2</v>
      </c>
      <c r="AQ597">
        <v>11</v>
      </c>
      <c r="AR597">
        <v>1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1</v>
      </c>
      <c r="BA597">
        <v>1</v>
      </c>
      <c r="BB597">
        <v>1</v>
      </c>
      <c r="BC597">
        <v>0</v>
      </c>
      <c r="BD597">
        <v>0</v>
      </c>
      <c r="BE597">
        <v>0</v>
      </c>
      <c r="BF597" s="15">
        <v>1</v>
      </c>
      <c r="BG597" s="16">
        <v>0</v>
      </c>
      <c r="BH597" s="17">
        <f t="shared" si="128"/>
        <v>1</v>
      </c>
      <c r="BI597">
        <f t="shared" si="129"/>
        <v>1</v>
      </c>
      <c r="BJ597">
        <f t="shared" si="130"/>
        <v>0.78907046646114354</v>
      </c>
      <c r="BK597" s="15">
        <f t="shared" si="131"/>
        <v>0.78907046646114354</v>
      </c>
      <c r="BL597" s="17">
        <f t="shared" si="132"/>
        <v>0.21092953353885646</v>
      </c>
      <c r="BM597" s="15">
        <f t="shared" si="133"/>
        <v>-0.23689965102015106</v>
      </c>
      <c r="BN597" s="17">
        <f t="shared" si="134"/>
        <v>100</v>
      </c>
      <c r="BO597">
        <f t="shared" si="135"/>
        <v>0.26731393773339679</v>
      </c>
      <c r="DE597" s="85">
        <v>4.6741920827313529E-2</v>
      </c>
      <c r="DF597" s="85">
        <v>1</v>
      </c>
      <c r="DG597" s="85">
        <v>0</v>
      </c>
      <c r="DH597" s="85">
        <f t="shared" si="138"/>
        <v>578</v>
      </c>
      <c r="DI597" s="85">
        <f t="shared" si="138"/>
        <v>13</v>
      </c>
      <c r="DJ597" s="85">
        <f t="shared" si="136"/>
        <v>0.85902439024390242</v>
      </c>
      <c r="DK597" s="85">
        <f t="shared" si="136"/>
        <v>0.99103448275862072</v>
      </c>
      <c r="DL597" s="85">
        <f t="shared" si="137"/>
        <v>2.4171572750210282E-4</v>
      </c>
    </row>
    <row r="598" spans="2:116">
      <c r="B598">
        <v>37</v>
      </c>
      <c r="C598">
        <v>151</v>
      </c>
      <c r="D598">
        <v>14.901</v>
      </c>
      <c r="E598">
        <v>12</v>
      </c>
      <c r="F598">
        <v>5</v>
      </c>
      <c r="G598">
        <v>4</v>
      </c>
      <c r="H598">
        <v>2</v>
      </c>
      <c r="I598">
        <v>1</v>
      </c>
      <c r="J598">
        <v>1</v>
      </c>
      <c r="K598">
        <v>2</v>
      </c>
      <c r="L598">
        <v>1</v>
      </c>
      <c r="M598">
        <v>10</v>
      </c>
      <c r="N598">
        <v>1</v>
      </c>
      <c r="O598">
        <v>0</v>
      </c>
      <c r="P598">
        <v>1</v>
      </c>
      <c r="Q598">
        <v>1</v>
      </c>
      <c r="R598">
        <v>0</v>
      </c>
      <c r="S598">
        <v>0</v>
      </c>
      <c r="T598">
        <v>0</v>
      </c>
      <c r="U598">
        <v>0</v>
      </c>
      <c r="V598">
        <v>1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F598">
        <v>4</v>
      </c>
      <c r="AG598">
        <v>228</v>
      </c>
      <c r="AH598">
        <v>15.813000000000001</v>
      </c>
      <c r="AI598">
        <v>10</v>
      </c>
      <c r="AJ598">
        <v>3</v>
      </c>
      <c r="AK598">
        <v>5</v>
      </c>
      <c r="AL598">
        <v>1</v>
      </c>
      <c r="AM598">
        <v>1</v>
      </c>
      <c r="AN598">
        <v>1</v>
      </c>
      <c r="AO598">
        <v>2</v>
      </c>
      <c r="AP598">
        <v>2</v>
      </c>
      <c r="AQ598">
        <v>5</v>
      </c>
      <c r="AR598">
        <v>1</v>
      </c>
      <c r="AS598">
        <v>0</v>
      </c>
      <c r="AT598">
        <v>1</v>
      </c>
      <c r="AU598">
        <v>1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 s="15">
        <v>0</v>
      </c>
      <c r="BG598" s="16">
        <v>1</v>
      </c>
      <c r="BH598" s="17">
        <f t="shared" si="128"/>
        <v>1</v>
      </c>
      <c r="BI598">
        <f t="shared" si="129"/>
        <v>0</v>
      </c>
      <c r="BJ598">
        <f t="shared" si="130"/>
        <v>0.20457674281564231</v>
      </c>
      <c r="BK598" s="15">
        <f t="shared" si="131"/>
        <v>0.20457674281564231</v>
      </c>
      <c r="BL598" s="17">
        <f t="shared" si="132"/>
        <v>0.79542325718435769</v>
      </c>
      <c r="BM598" s="15">
        <f t="shared" si="133"/>
        <v>-0.22888090702782157</v>
      </c>
      <c r="BN598" s="17">
        <f t="shared" si="134"/>
        <v>100</v>
      </c>
      <c r="BO598">
        <f t="shared" si="135"/>
        <v>0.25719230732554121</v>
      </c>
      <c r="DE598" s="85">
        <v>4.6875523774888302E-2</v>
      </c>
      <c r="DF598" s="85">
        <v>1</v>
      </c>
      <c r="DG598" s="85">
        <v>0</v>
      </c>
      <c r="DH598" s="85">
        <f t="shared" si="138"/>
        <v>579</v>
      </c>
      <c r="DI598" s="85">
        <f t="shared" si="138"/>
        <v>13</v>
      </c>
      <c r="DJ598" s="85">
        <f t="shared" si="136"/>
        <v>0.85878048780487803</v>
      </c>
      <c r="DK598" s="85">
        <f t="shared" si="136"/>
        <v>0.99103448275862072</v>
      </c>
      <c r="DL598" s="85">
        <f t="shared" si="137"/>
        <v>2.4171572750210282E-4</v>
      </c>
    </row>
    <row r="599" spans="2:116">
      <c r="B599">
        <v>0</v>
      </c>
      <c r="C599">
        <v>0</v>
      </c>
      <c r="D599">
        <v>0</v>
      </c>
      <c r="E599">
        <v>0</v>
      </c>
      <c r="F599">
        <v>2</v>
      </c>
      <c r="G599">
        <v>6</v>
      </c>
      <c r="H599">
        <v>2</v>
      </c>
      <c r="I599">
        <v>1</v>
      </c>
      <c r="J599">
        <v>1</v>
      </c>
      <c r="K599">
        <v>2</v>
      </c>
      <c r="L599">
        <v>2</v>
      </c>
      <c r="M599">
        <v>8</v>
      </c>
      <c r="N599">
        <v>0</v>
      </c>
      <c r="O599">
        <v>0</v>
      </c>
      <c r="P599">
        <v>1</v>
      </c>
      <c r="Q599">
        <v>1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1</v>
      </c>
      <c r="X599">
        <v>0</v>
      </c>
      <c r="Y599">
        <v>0</v>
      </c>
      <c r="Z599">
        <v>1</v>
      </c>
      <c r="AA599">
        <v>0</v>
      </c>
      <c r="AB599">
        <v>1</v>
      </c>
      <c r="AF599">
        <v>4</v>
      </c>
      <c r="AG599">
        <v>237</v>
      </c>
      <c r="AH599">
        <v>48.302999999999997</v>
      </c>
      <c r="AI599">
        <v>26</v>
      </c>
      <c r="AJ599">
        <v>5</v>
      </c>
      <c r="AK599">
        <v>4</v>
      </c>
      <c r="AL599">
        <v>2</v>
      </c>
      <c r="AM599">
        <v>1</v>
      </c>
      <c r="AN599">
        <v>1</v>
      </c>
      <c r="AO599">
        <v>2</v>
      </c>
      <c r="AP599">
        <v>1</v>
      </c>
      <c r="AQ599">
        <v>1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1</v>
      </c>
      <c r="BB599">
        <v>0</v>
      </c>
      <c r="BC599">
        <v>0</v>
      </c>
      <c r="BD599">
        <v>1</v>
      </c>
      <c r="BE599">
        <v>1</v>
      </c>
      <c r="BF599" s="15">
        <v>1</v>
      </c>
      <c r="BG599" s="16">
        <v>0</v>
      </c>
      <c r="BH599" s="17">
        <f t="shared" si="128"/>
        <v>1</v>
      </c>
      <c r="BI599">
        <f t="shared" si="129"/>
        <v>1</v>
      </c>
      <c r="BJ599">
        <f t="shared" si="130"/>
        <v>0.66619125015340808</v>
      </c>
      <c r="BK599" s="15">
        <f t="shared" si="131"/>
        <v>0.66619125015340808</v>
      </c>
      <c r="BL599" s="17">
        <f t="shared" si="132"/>
        <v>0.33380874984659192</v>
      </c>
      <c r="BM599" s="15">
        <f t="shared" si="133"/>
        <v>-0.40617848727247147</v>
      </c>
      <c r="BN599" s="17">
        <f t="shared" si="134"/>
        <v>100</v>
      </c>
      <c r="BO599">
        <f t="shared" si="135"/>
        <v>0.5010704505196123</v>
      </c>
      <c r="DE599" s="85">
        <v>4.6937660066624191E-2</v>
      </c>
      <c r="DF599" s="85">
        <v>1</v>
      </c>
      <c r="DG599" s="85">
        <v>0</v>
      </c>
      <c r="DH599" s="85">
        <f t="shared" si="138"/>
        <v>580</v>
      </c>
      <c r="DI599" s="85">
        <f t="shared" si="138"/>
        <v>13</v>
      </c>
      <c r="DJ599" s="85">
        <f t="shared" si="136"/>
        <v>0.85853658536585364</v>
      </c>
      <c r="DK599" s="85">
        <f t="shared" si="136"/>
        <v>0.99103448275862072</v>
      </c>
      <c r="DL599" s="85">
        <f t="shared" si="137"/>
        <v>2.4171572750210282E-4</v>
      </c>
    </row>
    <row r="600" spans="2:116">
      <c r="B600">
        <v>65</v>
      </c>
      <c r="C600">
        <v>78</v>
      </c>
      <c r="D600">
        <v>8.4260000000000002</v>
      </c>
      <c r="E600">
        <v>15</v>
      </c>
      <c r="F600">
        <v>5</v>
      </c>
      <c r="G600">
        <v>5</v>
      </c>
      <c r="H600">
        <v>1</v>
      </c>
      <c r="I600">
        <v>1</v>
      </c>
      <c r="J600">
        <v>1</v>
      </c>
      <c r="K600">
        <v>2</v>
      </c>
      <c r="L600">
        <v>1</v>
      </c>
      <c r="M600">
        <v>9</v>
      </c>
      <c r="N600">
        <v>1</v>
      </c>
      <c r="O600">
        <v>1</v>
      </c>
      <c r="P600">
        <v>1</v>
      </c>
      <c r="Q600">
        <v>1</v>
      </c>
      <c r="R600">
        <v>0</v>
      </c>
      <c r="S600">
        <v>0</v>
      </c>
      <c r="T600">
        <v>0</v>
      </c>
      <c r="U600">
        <v>0</v>
      </c>
      <c r="V600">
        <v>1</v>
      </c>
      <c r="W600">
        <v>1</v>
      </c>
      <c r="X600">
        <v>0</v>
      </c>
      <c r="Y600">
        <v>0</v>
      </c>
      <c r="Z600">
        <v>0</v>
      </c>
      <c r="AA600">
        <v>0</v>
      </c>
      <c r="AB600">
        <v>0</v>
      </c>
      <c r="AF600">
        <v>5</v>
      </c>
      <c r="AG600">
        <v>-8</v>
      </c>
      <c r="AH600">
        <v>3.4000000000000002E-2</v>
      </c>
      <c r="AI600">
        <v>26</v>
      </c>
      <c r="AJ600">
        <v>1</v>
      </c>
      <c r="AK600">
        <v>5</v>
      </c>
      <c r="AL600">
        <v>2</v>
      </c>
      <c r="AM600">
        <v>2</v>
      </c>
      <c r="AN600">
        <v>2</v>
      </c>
      <c r="AO600">
        <v>2</v>
      </c>
      <c r="AP600">
        <v>2</v>
      </c>
      <c r="AQ600">
        <v>2</v>
      </c>
      <c r="AR600">
        <v>1</v>
      </c>
      <c r="AS600">
        <v>1</v>
      </c>
      <c r="AT600">
        <v>1</v>
      </c>
      <c r="AU600">
        <v>1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 s="15">
        <v>0</v>
      </c>
      <c r="BG600" s="16">
        <v>1</v>
      </c>
      <c r="BH600" s="17">
        <f t="shared" si="128"/>
        <v>1</v>
      </c>
      <c r="BI600">
        <f t="shared" si="129"/>
        <v>0</v>
      </c>
      <c r="BJ600">
        <f t="shared" si="130"/>
        <v>0.10738678647876075</v>
      </c>
      <c r="BK600" s="15">
        <f t="shared" si="131"/>
        <v>0.10738678647876075</v>
      </c>
      <c r="BL600" s="17">
        <f t="shared" si="132"/>
        <v>0.89261321352123923</v>
      </c>
      <c r="BM600" s="15">
        <f t="shared" si="133"/>
        <v>-0.11360192348936766</v>
      </c>
      <c r="BN600" s="17">
        <f t="shared" si="134"/>
        <v>100</v>
      </c>
      <c r="BO600">
        <f t="shared" si="135"/>
        <v>0.12030606857715483</v>
      </c>
      <c r="DE600" s="85">
        <v>4.6950219422150927E-2</v>
      </c>
      <c r="DF600" s="85">
        <v>1</v>
      </c>
      <c r="DG600" s="85">
        <v>0</v>
      </c>
      <c r="DH600" s="85">
        <f t="shared" ref="DH600:DI615" si="139">DH599+DF600</f>
        <v>581</v>
      </c>
      <c r="DI600" s="85">
        <f t="shared" si="139"/>
        <v>13</v>
      </c>
      <c r="DJ600" s="85">
        <f t="shared" si="136"/>
        <v>0.85829268292682925</v>
      </c>
      <c r="DK600" s="85">
        <f t="shared" si="136"/>
        <v>0.99103448275862072</v>
      </c>
      <c r="DL600" s="85">
        <f t="shared" si="137"/>
        <v>2.4171572750210282E-4</v>
      </c>
    </row>
    <row r="601" spans="2:116">
      <c r="B601">
        <v>21</v>
      </c>
      <c r="C601">
        <v>45</v>
      </c>
      <c r="D601">
        <v>5.407</v>
      </c>
      <c r="E601">
        <v>15</v>
      </c>
      <c r="F601">
        <v>4</v>
      </c>
      <c r="G601">
        <v>4</v>
      </c>
      <c r="H601">
        <v>1</v>
      </c>
      <c r="I601">
        <v>1</v>
      </c>
      <c r="J601">
        <v>1</v>
      </c>
      <c r="K601">
        <v>2</v>
      </c>
      <c r="L601">
        <v>1</v>
      </c>
      <c r="M601">
        <v>7</v>
      </c>
      <c r="N601">
        <v>1</v>
      </c>
      <c r="O601">
        <v>0</v>
      </c>
      <c r="P601">
        <v>1</v>
      </c>
      <c r="Q601">
        <v>1</v>
      </c>
      <c r="R601">
        <v>0</v>
      </c>
      <c r="S601">
        <v>0</v>
      </c>
      <c r="T601">
        <v>0</v>
      </c>
      <c r="U601">
        <v>0</v>
      </c>
      <c r="V601">
        <v>1</v>
      </c>
      <c r="W601">
        <v>1</v>
      </c>
      <c r="X601">
        <v>1</v>
      </c>
      <c r="Y601">
        <v>0</v>
      </c>
      <c r="Z601">
        <v>0</v>
      </c>
      <c r="AA601">
        <v>0</v>
      </c>
      <c r="AB601">
        <v>1</v>
      </c>
      <c r="AF601">
        <v>5</v>
      </c>
      <c r="AG601">
        <v>-4</v>
      </c>
      <c r="AH601">
        <v>0.16500000000000001</v>
      </c>
      <c r="AI601">
        <v>4</v>
      </c>
      <c r="AJ601">
        <v>4</v>
      </c>
      <c r="AK601">
        <v>2</v>
      </c>
      <c r="AL601">
        <v>2</v>
      </c>
      <c r="AM601">
        <v>1</v>
      </c>
      <c r="AN601">
        <v>2</v>
      </c>
      <c r="AO601">
        <v>2</v>
      </c>
      <c r="AP601">
        <v>1</v>
      </c>
      <c r="AQ601">
        <v>10</v>
      </c>
      <c r="AR601">
        <v>1</v>
      </c>
      <c r="AS601">
        <v>0</v>
      </c>
      <c r="AT601">
        <v>1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 s="15">
        <v>0</v>
      </c>
      <c r="BG601" s="16">
        <v>1</v>
      </c>
      <c r="BH601" s="17">
        <f t="shared" si="128"/>
        <v>1</v>
      </c>
      <c r="BI601">
        <f t="shared" si="129"/>
        <v>0</v>
      </c>
      <c r="BJ601">
        <f t="shared" si="130"/>
        <v>6.7858394990269411E-2</v>
      </c>
      <c r="BK601" s="15">
        <f t="shared" si="131"/>
        <v>6.7858394990269411E-2</v>
      </c>
      <c r="BL601" s="17">
        <f t="shared" si="132"/>
        <v>0.93214160500973064</v>
      </c>
      <c r="BM601" s="15">
        <f t="shared" si="133"/>
        <v>-7.0270539132038554E-2</v>
      </c>
      <c r="BN601" s="17">
        <f t="shared" si="134"/>
        <v>100</v>
      </c>
      <c r="BO601">
        <f t="shared" si="135"/>
        <v>7.2798375939416446E-2</v>
      </c>
      <c r="DE601" s="85">
        <v>4.7049950751275021E-2</v>
      </c>
      <c r="DF601" s="85">
        <v>1</v>
      </c>
      <c r="DG601" s="85">
        <v>0</v>
      </c>
      <c r="DH601" s="85">
        <f t="shared" si="139"/>
        <v>582</v>
      </c>
      <c r="DI601" s="85">
        <f t="shared" si="139"/>
        <v>13</v>
      </c>
      <c r="DJ601" s="85">
        <f t="shared" si="136"/>
        <v>0.85804878048780486</v>
      </c>
      <c r="DK601" s="85">
        <f t="shared" si="136"/>
        <v>0.99103448275862072</v>
      </c>
      <c r="DL601" s="85">
        <f t="shared" si="137"/>
        <v>2.4171572750210282E-4</v>
      </c>
    </row>
    <row r="602" spans="2:116">
      <c r="B602">
        <v>45</v>
      </c>
      <c r="C602">
        <v>22</v>
      </c>
      <c r="D602">
        <v>2.0920000000000001</v>
      </c>
      <c r="E602">
        <v>7</v>
      </c>
      <c r="F602">
        <v>3</v>
      </c>
      <c r="G602">
        <v>3</v>
      </c>
      <c r="H602">
        <v>2</v>
      </c>
      <c r="I602">
        <v>1</v>
      </c>
      <c r="J602">
        <v>2</v>
      </c>
      <c r="K602">
        <v>2</v>
      </c>
      <c r="L602">
        <v>2</v>
      </c>
      <c r="M602">
        <v>5</v>
      </c>
      <c r="N602">
        <v>1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F602">
        <v>5</v>
      </c>
      <c r="AG602">
        <v>-3</v>
      </c>
      <c r="AH602">
        <v>0</v>
      </c>
      <c r="AI602">
        <v>0</v>
      </c>
      <c r="AJ602">
        <v>5</v>
      </c>
      <c r="AK602">
        <v>2</v>
      </c>
      <c r="AL602">
        <v>1</v>
      </c>
      <c r="AM602">
        <v>1</v>
      </c>
      <c r="AN602">
        <v>1</v>
      </c>
      <c r="AO602">
        <v>2</v>
      </c>
      <c r="AP602">
        <v>1</v>
      </c>
      <c r="AQ602">
        <v>2</v>
      </c>
      <c r="AR602">
        <v>0</v>
      </c>
      <c r="AS602">
        <v>0</v>
      </c>
      <c r="AT602">
        <v>1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 s="15">
        <v>0</v>
      </c>
      <c r="BG602" s="16">
        <v>1</v>
      </c>
      <c r="BH602" s="17">
        <f t="shared" si="128"/>
        <v>1</v>
      </c>
      <c r="BI602">
        <f t="shared" si="129"/>
        <v>0</v>
      </c>
      <c r="BJ602">
        <f t="shared" si="130"/>
        <v>3.8847406573806073E-2</v>
      </c>
      <c r="BK602" s="15">
        <f t="shared" si="131"/>
        <v>3.8847406573806073E-2</v>
      </c>
      <c r="BL602" s="17">
        <f t="shared" si="132"/>
        <v>0.96115259342619397</v>
      </c>
      <c r="BM602" s="15">
        <f t="shared" si="133"/>
        <v>-3.9622096533571918E-2</v>
      </c>
      <c r="BN602" s="17">
        <f t="shared" si="134"/>
        <v>100</v>
      </c>
      <c r="BO602">
        <f t="shared" si="135"/>
        <v>4.0417522503193588E-2</v>
      </c>
      <c r="DE602" s="85">
        <v>4.7129527304406581E-2</v>
      </c>
      <c r="DF602" s="85">
        <v>1</v>
      </c>
      <c r="DG602" s="85">
        <v>0</v>
      </c>
      <c r="DH602" s="85">
        <f t="shared" si="139"/>
        <v>583</v>
      </c>
      <c r="DI602" s="85">
        <f t="shared" si="139"/>
        <v>13</v>
      </c>
      <c r="DJ602" s="85">
        <f t="shared" si="136"/>
        <v>0.85780487804878047</v>
      </c>
      <c r="DK602" s="85">
        <f t="shared" si="136"/>
        <v>0.99103448275862072</v>
      </c>
      <c r="DL602" s="85">
        <f t="shared" si="137"/>
        <v>2.4171572750210282E-4</v>
      </c>
    </row>
    <row r="603" spans="2:116">
      <c r="B603">
        <v>51</v>
      </c>
      <c r="C603">
        <v>8</v>
      </c>
      <c r="D603">
        <v>2.2349999999999999</v>
      </c>
      <c r="E603">
        <v>6</v>
      </c>
      <c r="F603">
        <v>4</v>
      </c>
      <c r="G603">
        <v>3</v>
      </c>
      <c r="H603">
        <v>2</v>
      </c>
      <c r="I603">
        <v>1</v>
      </c>
      <c r="J603">
        <v>1</v>
      </c>
      <c r="K603">
        <v>1</v>
      </c>
      <c r="L603">
        <v>1</v>
      </c>
      <c r="M603">
        <v>10</v>
      </c>
      <c r="N603">
        <v>1</v>
      </c>
      <c r="O603">
        <v>1</v>
      </c>
      <c r="P603">
        <v>1</v>
      </c>
      <c r="Q603">
        <v>1</v>
      </c>
      <c r="R603">
        <v>0</v>
      </c>
      <c r="S603">
        <v>0</v>
      </c>
      <c r="T603">
        <v>0</v>
      </c>
      <c r="U603">
        <v>0</v>
      </c>
      <c r="V603">
        <v>1</v>
      </c>
      <c r="W603">
        <v>1</v>
      </c>
      <c r="X603">
        <v>1</v>
      </c>
      <c r="Y603">
        <v>0</v>
      </c>
      <c r="Z603">
        <v>0</v>
      </c>
      <c r="AA603">
        <v>0</v>
      </c>
      <c r="AB603">
        <v>1</v>
      </c>
      <c r="AF603">
        <v>5</v>
      </c>
      <c r="AG603">
        <v>-3</v>
      </c>
      <c r="AH603">
        <v>0</v>
      </c>
      <c r="AI603">
        <v>1</v>
      </c>
      <c r="AJ603">
        <v>4</v>
      </c>
      <c r="AK603">
        <v>2</v>
      </c>
      <c r="AL603">
        <v>1</v>
      </c>
      <c r="AM603">
        <v>1</v>
      </c>
      <c r="AN603">
        <v>1</v>
      </c>
      <c r="AO603">
        <v>2</v>
      </c>
      <c r="AP603">
        <v>2</v>
      </c>
      <c r="AQ603">
        <v>4</v>
      </c>
      <c r="AR603">
        <v>0</v>
      </c>
      <c r="AS603">
        <v>1</v>
      </c>
      <c r="AT603">
        <v>1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 s="15">
        <v>0</v>
      </c>
      <c r="BG603" s="16">
        <v>1</v>
      </c>
      <c r="BH603" s="17">
        <f t="shared" si="128"/>
        <v>1</v>
      </c>
      <c r="BI603">
        <f t="shared" si="129"/>
        <v>0</v>
      </c>
      <c r="BJ603">
        <f t="shared" si="130"/>
        <v>5.7484051435301074E-2</v>
      </c>
      <c r="BK603" s="15">
        <f t="shared" si="131"/>
        <v>5.7484051435301074E-2</v>
      </c>
      <c r="BL603" s="17">
        <f t="shared" si="132"/>
        <v>0.94251594856469889</v>
      </c>
      <c r="BM603" s="15">
        <f t="shared" si="133"/>
        <v>-5.9202438249081925E-2</v>
      </c>
      <c r="BN603" s="17">
        <f t="shared" si="134"/>
        <v>100</v>
      </c>
      <c r="BO603">
        <f t="shared" si="135"/>
        <v>6.0990003959975531E-2</v>
      </c>
      <c r="DE603" s="85">
        <v>4.7133624845200173E-2</v>
      </c>
      <c r="DF603" s="85">
        <v>1</v>
      </c>
      <c r="DG603" s="85">
        <v>0</v>
      </c>
      <c r="DH603" s="85">
        <f t="shared" si="139"/>
        <v>584</v>
      </c>
      <c r="DI603" s="85">
        <f t="shared" si="139"/>
        <v>13</v>
      </c>
      <c r="DJ603" s="85">
        <f t="shared" si="136"/>
        <v>0.85756097560975608</v>
      </c>
      <c r="DK603" s="85">
        <f t="shared" si="136"/>
        <v>0.99103448275862072</v>
      </c>
      <c r="DL603" s="85">
        <f t="shared" si="137"/>
        <v>2.4171572750210282E-4</v>
      </c>
    </row>
    <row r="604" spans="2:116">
      <c r="B604">
        <v>110</v>
      </c>
      <c r="C604">
        <v>-23</v>
      </c>
      <c r="D604">
        <v>0.22900000000000001</v>
      </c>
      <c r="E604">
        <v>22</v>
      </c>
      <c r="F604">
        <v>5</v>
      </c>
      <c r="G604">
        <v>2</v>
      </c>
      <c r="H604">
        <v>1</v>
      </c>
      <c r="I604">
        <v>1</v>
      </c>
      <c r="J604">
        <v>1</v>
      </c>
      <c r="K604">
        <v>1</v>
      </c>
      <c r="L604">
        <v>1</v>
      </c>
      <c r="M604">
        <v>9</v>
      </c>
      <c r="N604">
        <v>0</v>
      </c>
      <c r="O604">
        <v>1</v>
      </c>
      <c r="P604">
        <v>1</v>
      </c>
      <c r="Q604">
        <v>1</v>
      </c>
      <c r="R604">
        <v>0</v>
      </c>
      <c r="S604">
        <v>0</v>
      </c>
      <c r="T604">
        <v>0</v>
      </c>
      <c r="U604">
        <v>0</v>
      </c>
      <c r="V604">
        <v>1</v>
      </c>
      <c r="W604">
        <v>0</v>
      </c>
      <c r="X604">
        <v>0</v>
      </c>
      <c r="Y604">
        <v>0</v>
      </c>
      <c r="Z604">
        <v>0</v>
      </c>
      <c r="AA604">
        <v>1</v>
      </c>
      <c r="AB604">
        <v>1</v>
      </c>
      <c r="AF604">
        <v>5</v>
      </c>
      <c r="AG604">
        <v>-3</v>
      </c>
      <c r="AH604">
        <v>0</v>
      </c>
      <c r="AI604">
        <v>1</v>
      </c>
      <c r="AJ604">
        <v>4</v>
      </c>
      <c r="AK604">
        <v>2</v>
      </c>
      <c r="AL604">
        <v>1</v>
      </c>
      <c r="AM604">
        <v>1</v>
      </c>
      <c r="AN604">
        <v>2</v>
      </c>
      <c r="AO604">
        <v>2</v>
      </c>
      <c r="AP604">
        <v>2</v>
      </c>
      <c r="AQ604">
        <v>2</v>
      </c>
      <c r="AR604">
        <v>0</v>
      </c>
      <c r="AS604">
        <v>0</v>
      </c>
      <c r="AT604">
        <v>1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1</v>
      </c>
      <c r="BF604" s="15">
        <v>0</v>
      </c>
      <c r="BG604" s="16">
        <v>1</v>
      </c>
      <c r="BH604" s="17">
        <f t="shared" si="128"/>
        <v>1</v>
      </c>
      <c r="BI604">
        <f t="shared" si="129"/>
        <v>0</v>
      </c>
      <c r="BJ604">
        <f t="shared" si="130"/>
        <v>2.7137394090274845E-2</v>
      </c>
      <c r="BK604" s="15">
        <f t="shared" si="131"/>
        <v>2.7137394090274845E-2</v>
      </c>
      <c r="BL604" s="17">
        <f t="shared" si="132"/>
        <v>0.97286260590972518</v>
      </c>
      <c r="BM604" s="15">
        <f t="shared" si="133"/>
        <v>-2.751241343710744E-2</v>
      </c>
      <c r="BN604" s="17">
        <f t="shared" si="134"/>
        <v>100</v>
      </c>
      <c r="BO604">
        <f t="shared" si="135"/>
        <v>2.7894374730230924E-2</v>
      </c>
      <c r="DE604" s="85">
        <v>4.7147389525886992E-2</v>
      </c>
      <c r="DF604" s="85">
        <v>1</v>
      </c>
      <c r="DG604" s="85">
        <v>0</v>
      </c>
      <c r="DH604" s="85">
        <f t="shared" si="139"/>
        <v>585</v>
      </c>
      <c r="DI604" s="85">
        <f t="shared" si="139"/>
        <v>13</v>
      </c>
      <c r="DJ604" s="85">
        <f t="shared" si="136"/>
        <v>0.85731707317073169</v>
      </c>
      <c r="DK604" s="85">
        <f t="shared" si="136"/>
        <v>0.99103448275862072</v>
      </c>
      <c r="DL604" s="85">
        <f t="shared" si="137"/>
        <v>2.4171572750210282E-4</v>
      </c>
    </row>
    <row r="605" spans="2:116">
      <c r="B605">
        <v>74</v>
      </c>
      <c r="C605">
        <v>171</v>
      </c>
      <c r="D605">
        <v>34.463999999999999</v>
      </c>
      <c r="E605">
        <v>25</v>
      </c>
      <c r="F605">
        <v>5</v>
      </c>
      <c r="G605">
        <v>4</v>
      </c>
      <c r="H605">
        <v>2</v>
      </c>
      <c r="I605">
        <v>1</v>
      </c>
      <c r="J605">
        <v>1</v>
      </c>
      <c r="K605">
        <v>1</v>
      </c>
      <c r="L605">
        <v>1</v>
      </c>
      <c r="M605">
        <v>10</v>
      </c>
      <c r="N605">
        <v>0</v>
      </c>
      <c r="O605">
        <v>1</v>
      </c>
      <c r="P605">
        <v>1</v>
      </c>
      <c r="Q605">
        <v>1</v>
      </c>
      <c r="R605">
        <v>0</v>
      </c>
      <c r="S605">
        <v>0</v>
      </c>
      <c r="T605">
        <v>0</v>
      </c>
      <c r="U605">
        <v>0</v>
      </c>
      <c r="V605">
        <v>1</v>
      </c>
      <c r="W605">
        <v>0</v>
      </c>
      <c r="X605">
        <v>1</v>
      </c>
      <c r="Y605">
        <v>0</v>
      </c>
      <c r="Z605">
        <v>0</v>
      </c>
      <c r="AA605">
        <v>0</v>
      </c>
      <c r="AB605">
        <v>1</v>
      </c>
      <c r="AF605">
        <v>5</v>
      </c>
      <c r="AG605">
        <v>-3</v>
      </c>
      <c r="AH605">
        <v>0</v>
      </c>
      <c r="AI605">
        <v>5</v>
      </c>
      <c r="AJ605">
        <v>3</v>
      </c>
      <c r="AK605">
        <v>5</v>
      </c>
      <c r="AL605">
        <v>2</v>
      </c>
      <c r="AM605">
        <v>1</v>
      </c>
      <c r="AN605">
        <v>1</v>
      </c>
      <c r="AO605">
        <v>2</v>
      </c>
      <c r="AP605">
        <v>2</v>
      </c>
      <c r="AQ605">
        <v>6</v>
      </c>
      <c r="AR605">
        <v>0</v>
      </c>
      <c r="AS605">
        <v>0</v>
      </c>
      <c r="AT605">
        <v>1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 s="15">
        <v>0</v>
      </c>
      <c r="BG605" s="16">
        <v>1</v>
      </c>
      <c r="BH605" s="17">
        <f t="shared" si="128"/>
        <v>1</v>
      </c>
      <c r="BI605">
        <f t="shared" si="129"/>
        <v>0</v>
      </c>
      <c r="BJ605">
        <f t="shared" si="130"/>
        <v>8.2799052618278426E-2</v>
      </c>
      <c r="BK605" s="15">
        <f t="shared" si="131"/>
        <v>8.2799052618278426E-2</v>
      </c>
      <c r="BL605" s="17">
        <f t="shared" si="132"/>
        <v>0.91720094738172153</v>
      </c>
      <c r="BM605" s="15">
        <f t="shared" si="133"/>
        <v>-8.6428695092552243E-2</v>
      </c>
      <c r="BN605" s="17">
        <f t="shared" si="134"/>
        <v>100</v>
      </c>
      <c r="BO605">
        <f t="shared" si="135"/>
        <v>9.0273623086238527E-2</v>
      </c>
      <c r="DE605" s="85">
        <v>4.7266083317226891E-2</v>
      </c>
      <c r="DF605" s="85">
        <v>1</v>
      </c>
      <c r="DG605" s="85">
        <v>0</v>
      </c>
      <c r="DH605" s="85">
        <f t="shared" si="139"/>
        <v>586</v>
      </c>
      <c r="DI605" s="85">
        <f t="shared" si="139"/>
        <v>13</v>
      </c>
      <c r="DJ605" s="85">
        <f t="shared" si="136"/>
        <v>0.8570731707317073</v>
      </c>
      <c r="DK605" s="85">
        <f t="shared" si="136"/>
        <v>0.99103448275862072</v>
      </c>
      <c r="DL605" s="85">
        <f t="shared" si="137"/>
        <v>2.4171572750210282E-4</v>
      </c>
    </row>
    <row r="606" spans="2:116">
      <c r="B606">
        <v>20</v>
      </c>
      <c r="C606">
        <v>38</v>
      </c>
      <c r="D606">
        <v>0</v>
      </c>
      <c r="E606">
        <v>13</v>
      </c>
      <c r="F606">
        <v>5</v>
      </c>
      <c r="G606">
        <v>6</v>
      </c>
      <c r="H606">
        <v>2</v>
      </c>
      <c r="I606">
        <v>1</v>
      </c>
      <c r="J606">
        <v>1</v>
      </c>
      <c r="K606">
        <v>2</v>
      </c>
      <c r="L606">
        <v>1</v>
      </c>
      <c r="M606">
        <v>11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F606">
        <v>5</v>
      </c>
      <c r="AG606">
        <v>-3</v>
      </c>
      <c r="AH606">
        <v>1.6E-2</v>
      </c>
      <c r="AI606">
        <v>1</v>
      </c>
      <c r="AJ606">
        <v>4</v>
      </c>
      <c r="AK606">
        <v>1</v>
      </c>
      <c r="AL606">
        <v>1</v>
      </c>
      <c r="AM606">
        <v>1</v>
      </c>
      <c r="AN606">
        <v>1</v>
      </c>
      <c r="AO606">
        <v>2</v>
      </c>
      <c r="AP606">
        <v>2</v>
      </c>
      <c r="AQ606">
        <v>3</v>
      </c>
      <c r="AR606">
        <v>1</v>
      </c>
      <c r="AS606">
        <v>0</v>
      </c>
      <c r="AT606">
        <v>1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 s="15">
        <v>0</v>
      </c>
      <c r="BG606" s="16">
        <v>1</v>
      </c>
      <c r="BH606" s="17">
        <f t="shared" si="128"/>
        <v>1</v>
      </c>
      <c r="BI606">
        <f t="shared" si="129"/>
        <v>0</v>
      </c>
      <c r="BJ606">
        <f t="shared" si="130"/>
        <v>3.8045921579297676E-2</v>
      </c>
      <c r="BK606" s="15">
        <f t="shared" si="131"/>
        <v>3.8045921579297676E-2</v>
      </c>
      <c r="BL606" s="17">
        <f t="shared" si="132"/>
        <v>0.96195407842070235</v>
      </c>
      <c r="BM606" s="15">
        <f t="shared" si="133"/>
        <v>-3.8788564985222637E-2</v>
      </c>
      <c r="BN606" s="17">
        <f t="shared" si="134"/>
        <v>100</v>
      </c>
      <c r="BO606">
        <f t="shared" si="135"/>
        <v>3.9550663002292111E-2</v>
      </c>
      <c r="DE606" s="85">
        <v>4.7267003276543797E-2</v>
      </c>
      <c r="DF606" s="85">
        <v>1</v>
      </c>
      <c r="DG606" s="85">
        <v>0</v>
      </c>
      <c r="DH606" s="85">
        <f t="shared" si="139"/>
        <v>587</v>
      </c>
      <c r="DI606" s="85">
        <f t="shared" si="139"/>
        <v>13</v>
      </c>
      <c r="DJ606" s="85">
        <f t="shared" si="136"/>
        <v>0.85682926829268291</v>
      </c>
      <c r="DK606" s="85">
        <f t="shared" si="136"/>
        <v>0.99103448275862072</v>
      </c>
      <c r="DL606" s="85">
        <f t="shared" si="137"/>
        <v>2.4171572750210282E-4</v>
      </c>
    </row>
    <row r="607" spans="2:116">
      <c r="B607">
        <v>64</v>
      </c>
      <c r="C607">
        <v>66</v>
      </c>
      <c r="D607">
        <v>10.044</v>
      </c>
      <c r="E607">
        <v>10</v>
      </c>
      <c r="F607">
        <v>5</v>
      </c>
      <c r="G607">
        <v>4</v>
      </c>
      <c r="H607">
        <v>1</v>
      </c>
      <c r="I607">
        <v>1</v>
      </c>
      <c r="J607">
        <v>1</v>
      </c>
      <c r="K607">
        <v>1</v>
      </c>
      <c r="L607">
        <v>1</v>
      </c>
      <c r="M607">
        <v>10</v>
      </c>
      <c r="N607">
        <v>1</v>
      </c>
      <c r="O607">
        <v>0</v>
      </c>
      <c r="P607">
        <v>1</v>
      </c>
      <c r="Q607">
        <v>1</v>
      </c>
      <c r="R607">
        <v>0</v>
      </c>
      <c r="S607">
        <v>0</v>
      </c>
      <c r="T607">
        <v>0</v>
      </c>
      <c r="U607">
        <v>0</v>
      </c>
      <c r="V607">
        <v>1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F607">
        <v>5</v>
      </c>
      <c r="AG607">
        <v>-2</v>
      </c>
      <c r="AH607">
        <v>0</v>
      </c>
      <c r="AI607">
        <v>0</v>
      </c>
      <c r="AJ607">
        <v>1</v>
      </c>
      <c r="AK607">
        <v>6</v>
      </c>
      <c r="AL607">
        <v>2</v>
      </c>
      <c r="AM607">
        <v>2</v>
      </c>
      <c r="AN607">
        <v>2</v>
      </c>
      <c r="AO607">
        <v>2</v>
      </c>
      <c r="AP607">
        <v>2</v>
      </c>
      <c r="AQ607">
        <v>5</v>
      </c>
      <c r="AR607">
        <v>1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 s="15">
        <v>0</v>
      </c>
      <c r="BG607" s="16">
        <v>1</v>
      </c>
      <c r="BH607" s="17">
        <f t="shared" si="128"/>
        <v>1</v>
      </c>
      <c r="BI607">
        <f t="shared" si="129"/>
        <v>0</v>
      </c>
      <c r="BJ607">
        <f t="shared" si="130"/>
        <v>5.5077981111696428E-2</v>
      </c>
      <c r="BK607" s="15">
        <f t="shared" si="131"/>
        <v>5.5077981111696428E-2</v>
      </c>
      <c r="BL607" s="17">
        <f t="shared" si="132"/>
        <v>0.94492201888830363</v>
      </c>
      <c r="BM607" s="15">
        <f t="shared" si="133"/>
        <v>-5.6652874588248435E-2</v>
      </c>
      <c r="BN607" s="17">
        <f t="shared" si="134"/>
        <v>100</v>
      </c>
      <c r="BO607">
        <f t="shared" si="135"/>
        <v>5.8288387835956468E-2</v>
      </c>
      <c r="DE607" s="85">
        <v>4.7272898581568093E-2</v>
      </c>
      <c r="DF607" s="85">
        <v>1</v>
      </c>
      <c r="DG607" s="85">
        <v>0</v>
      </c>
      <c r="DH607" s="85">
        <f t="shared" si="139"/>
        <v>588</v>
      </c>
      <c r="DI607" s="85">
        <f t="shared" si="139"/>
        <v>13</v>
      </c>
      <c r="DJ607" s="85">
        <f t="shared" si="136"/>
        <v>0.85658536585365852</v>
      </c>
      <c r="DK607" s="85">
        <f t="shared" si="136"/>
        <v>0.99103448275862072</v>
      </c>
      <c r="DL607" s="85">
        <f t="shared" si="137"/>
        <v>2.4171572750210282E-4</v>
      </c>
    </row>
    <row r="608" spans="2:116">
      <c r="B608">
        <v>70</v>
      </c>
      <c r="C608">
        <v>35</v>
      </c>
      <c r="D608">
        <v>7.891</v>
      </c>
      <c r="E608">
        <v>5</v>
      </c>
      <c r="F608">
        <v>5</v>
      </c>
      <c r="G608">
        <v>6</v>
      </c>
      <c r="H608">
        <v>1</v>
      </c>
      <c r="I608">
        <v>1</v>
      </c>
      <c r="J608">
        <v>1</v>
      </c>
      <c r="K608">
        <v>2</v>
      </c>
      <c r="L608">
        <v>2</v>
      </c>
      <c r="M608">
        <v>9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F608">
        <v>5</v>
      </c>
      <c r="AG608">
        <v>-2</v>
      </c>
      <c r="AH608">
        <v>0</v>
      </c>
      <c r="AI608">
        <v>0</v>
      </c>
      <c r="AJ608">
        <v>2</v>
      </c>
      <c r="AK608">
        <v>5</v>
      </c>
      <c r="AL608">
        <v>2</v>
      </c>
      <c r="AM608">
        <v>1</v>
      </c>
      <c r="AN608">
        <v>1</v>
      </c>
      <c r="AO608">
        <v>2</v>
      </c>
      <c r="AP608">
        <v>2</v>
      </c>
      <c r="AQ608">
        <v>3</v>
      </c>
      <c r="AR608">
        <v>0</v>
      </c>
      <c r="AS608">
        <v>0</v>
      </c>
      <c r="AT608">
        <v>1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 s="15">
        <v>0</v>
      </c>
      <c r="BG608" s="16">
        <v>1</v>
      </c>
      <c r="BH608" s="17">
        <f t="shared" si="128"/>
        <v>1</v>
      </c>
      <c r="BI608">
        <f t="shared" si="129"/>
        <v>0</v>
      </c>
      <c r="BJ608">
        <f t="shared" si="130"/>
        <v>7.1711260679863151E-2</v>
      </c>
      <c r="BK608" s="15">
        <f t="shared" si="131"/>
        <v>7.1711260679863151E-2</v>
      </c>
      <c r="BL608" s="17">
        <f t="shared" si="132"/>
        <v>0.92828873932013689</v>
      </c>
      <c r="BM608" s="15">
        <f t="shared" si="133"/>
        <v>-7.4412453081649427E-2</v>
      </c>
      <c r="BN608" s="17">
        <f t="shared" si="134"/>
        <v>100</v>
      </c>
      <c r="BO608">
        <f t="shared" si="135"/>
        <v>7.7251029385946524E-2</v>
      </c>
      <c r="DE608" s="85">
        <v>4.7283673963958384E-2</v>
      </c>
      <c r="DF608" s="85">
        <v>1</v>
      </c>
      <c r="DG608" s="85">
        <v>0</v>
      </c>
      <c r="DH608" s="85">
        <f t="shared" si="139"/>
        <v>589</v>
      </c>
      <c r="DI608" s="85">
        <f t="shared" si="139"/>
        <v>13</v>
      </c>
      <c r="DJ608" s="85">
        <f t="shared" si="136"/>
        <v>0.85634146341463413</v>
      </c>
      <c r="DK608" s="85">
        <f t="shared" si="136"/>
        <v>0.99103448275862072</v>
      </c>
      <c r="DL608" s="85">
        <f t="shared" si="137"/>
        <v>2.4171572750210282E-4</v>
      </c>
    </row>
    <row r="609" spans="2:116">
      <c r="B609">
        <v>35</v>
      </c>
      <c r="C609">
        <v>5</v>
      </c>
      <c r="D609">
        <v>0.246</v>
      </c>
      <c r="E609">
        <v>12</v>
      </c>
      <c r="F609">
        <v>3</v>
      </c>
      <c r="G609">
        <v>6</v>
      </c>
      <c r="H609">
        <v>2</v>
      </c>
      <c r="I609">
        <v>1</v>
      </c>
      <c r="J609">
        <v>1</v>
      </c>
      <c r="K609">
        <v>2</v>
      </c>
      <c r="L609">
        <v>2</v>
      </c>
      <c r="M609">
        <v>8</v>
      </c>
      <c r="N609">
        <v>1</v>
      </c>
      <c r="O609">
        <v>1</v>
      </c>
      <c r="P609">
        <v>1</v>
      </c>
      <c r="Q609">
        <v>1</v>
      </c>
      <c r="R609">
        <v>0</v>
      </c>
      <c r="S609">
        <v>0</v>
      </c>
      <c r="T609">
        <v>0</v>
      </c>
      <c r="U609">
        <v>1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F609">
        <v>5</v>
      </c>
      <c r="AG609">
        <v>-2</v>
      </c>
      <c r="AH609">
        <v>0</v>
      </c>
      <c r="AI609">
        <v>0</v>
      </c>
      <c r="AJ609">
        <v>4</v>
      </c>
      <c r="AK609">
        <v>3</v>
      </c>
      <c r="AL609">
        <v>1</v>
      </c>
      <c r="AM609">
        <v>2</v>
      </c>
      <c r="AN609">
        <v>2</v>
      </c>
      <c r="AO609">
        <v>2</v>
      </c>
      <c r="AP609">
        <v>2</v>
      </c>
      <c r="AQ609">
        <v>1</v>
      </c>
      <c r="AR609">
        <v>0</v>
      </c>
      <c r="AS609">
        <v>0</v>
      </c>
      <c r="AT609">
        <v>1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 s="15">
        <v>0</v>
      </c>
      <c r="BG609" s="16">
        <v>1</v>
      </c>
      <c r="BH609" s="17">
        <f t="shared" si="128"/>
        <v>1</v>
      </c>
      <c r="BI609">
        <f t="shared" si="129"/>
        <v>0</v>
      </c>
      <c r="BJ609">
        <f t="shared" si="130"/>
        <v>2.3329532934571448E-2</v>
      </c>
      <c r="BK609" s="15">
        <f t="shared" si="131"/>
        <v>2.3329532934571448E-2</v>
      </c>
      <c r="BL609" s="17">
        <f t="shared" si="132"/>
        <v>0.97667046706542859</v>
      </c>
      <c r="BM609" s="15">
        <f t="shared" si="133"/>
        <v>-2.3605974453432828E-2</v>
      </c>
      <c r="BN609" s="17">
        <f t="shared" si="134"/>
        <v>100</v>
      </c>
      <c r="BO609">
        <f t="shared" si="135"/>
        <v>2.3886800841504879E-2</v>
      </c>
      <c r="DE609" s="85">
        <v>4.7327421300671774E-2</v>
      </c>
      <c r="DF609" s="85">
        <v>1</v>
      </c>
      <c r="DG609" s="85">
        <v>0</v>
      </c>
      <c r="DH609" s="85">
        <f t="shared" si="139"/>
        <v>590</v>
      </c>
      <c r="DI609" s="85">
        <f t="shared" si="139"/>
        <v>13</v>
      </c>
      <c r="DJ609" s="85">
        <f t="shared" si="136"/>
        <v>0.85609756097560974</v>
      </c>
      <c r="DK609" s="85">
        <f t="shared" si="136"/>
        <v>0.99103448275862072</v>
      </c>
      <c r="DL609" s="85">
        <f t="shared" si="137"/>
        <v>2.4171572750210282E-4</v>
      </c>
    </row>
    <row r="610" spans="2:116">
      <c r="B610">
        <v>12</v>
      </c>
      <c r="C610">
        <v>121</v>
      </c>
      <c r="D610">
        <v>4.2320000000000002</v>
      </c>
      <c r="E610">
        <v>25</v>
      </c>
      <c r="F610">
        <v>3</v>
      </c>
      <c r="G610">
        <v>6</v>
      </c>
      <c r="H610">
        <v>2</v>
      </c>
      <c r="I610">
        <v>2</v>
      </c>
      <c r="J610">
        <v>2</v>
      </c>
      <c r="K610">
        <v>2</v>
      </c>
      <c r="L610">
        <v>2</v>
      </c>
      <c r="M610">
        <v>5</v>
      </c>
      <c r="N610">
        <v>1</v>
      </c>
      <c r="O610">
        <v>0</v>
      </c>
      <c r="P610">
        <v>1</v>
      </c>
      <c r="Q610">
        <v>0</v>
      </c>
      <c r="R610">
        <v>0</v>
      </c>
      <c r="S610">
        <v>1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1</v>
      </c>
      <c r="AB610">
        <v>0</v>
      </c>
      <c r="AF610">
        <v>5</v>
      </c>
      <c r="AG610">
        <v>-2</v>
      </c>
      <c r="AH610">
        <v>0</v>
      </c>
      <c r="AI610">
        <v>0</v>
      </c>
      <c r="AJ610">
        <v>4</v>
      </c>
      <c r="AK610">
        <v>4</v>
      </c>
      <c r="AL610">
        <v>1</v>
      </c>
      <c r="AM610">
        <v>1</v>
      </c>
      <c r="AN610">
        <v>1</v>
      </c>
      <c r="AO610">
        <v>2</v>
      </c>
      <c r="AP610">
        <v>2</v>
      </c>
      <c r="AQ610">
        <v>3</v>
      </c>
      <c r="AR610">
        <v>0</v>
      </c>
      <c r="AS610">
        <v>0</v>
      </c>
      <c r="AT610">
        <v>1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 s="15">
        <v>0</v>
      </c>
      <c r="BG610" s="16">
        <v>1</v>
      </c>
      <c r="BH610" s="17">
        <f t="shared" si="128"/>
        <v>1</v>
      </c>
      <c r="BI610">
        <f t="shared" si="129"/>
        <v>0</v>
      </c>
      <c r="BJ610">
        <f t="shared" si="130"/>
        <v>4.98547422342712E-2</v>
      </c>
      <c r="BK610" s="15">
        <f t="shared" si="131"/>
        <v>4.98547422342712E-2</v>
      </c>
      <c r="BL610" s="17">
        <f t="shared" si="132"/>
        <v>0.95014525776572878</v>
      </c>
      <c r="BM610" s="15">
        <f t="shared" si="133"/>
        <v>-5.114040316471577E-2</v>
      </c>
      <c r="BN610" s="17">
        <f t="shared" si="134"/>
        <v>100</v>
      </c>
      <c r="BO610">
        <f t="shared" si="135"/>
        <v>5.247065312045536E-2</v>
      </c>
      <c r="DE610" s="85">
        <v>4.7343009447925438E-2</v>
      </c>
      <c r="DF610" s="85">
        <v>1</v>
      </c>
      <c r="DG610" s="85">
        <v>0</v>
      </c>
      <c r="DH610" s="85">
        <f t="shared" si="139"/>
        <v>591</v>
      </c>
      <c r="DI610" s="85">
        <f t="shared" si="139"/>
        <v>13</v>
      </c>
      <c r="DJ610" s="85">
        <f t="shared" si="136"/>
        <v>0.85585365853658535</v>
      </c>
      <c r="DK610" s="85">
        <f t="shared" si="136"/>
        <v>0.99103448275862072</v>
      </c>
      <c r="DL610" s="85">
        <f t="shared" si="137"/>
        <v>2.4171572750210282E-4</v>
      </c>
    </row>
    <row r="611" spans="2:116">
      <c r="B611">
        <v>75</v>
      </c>
      <c r="C611">
        <v>5</v>
      </c>
      <c r="D611">
        <v>1.2350000000000001</v>
      </c>
      <c r="E611">
        <v>12</v>
      </c>
      <c r="F611">
        <v>5</v>
      </c>
      <c r="G611">
        <v>4</v>
      </c>
      <c r="H611">
        <v>2</v>
      </c>
      <c r="I611">
        <v>1</v>
      </c>
      <c r="J611">
        <v>1</v>
      </c>
      <c r="K611">
        <v>2</v>
      </c>
      <c r="L611">
        <v>2</v>
      </c>
      <c r="M611">
        <v>11</v>
      </c>
      <c r="N611">
        <v>0</v>
      </c>
      <c r="O611">
        <v>0</v>
      </c>
      <c r="P611">
        <v>1</v>
      </c>
      <c r="Q611">
        <v>1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F611">
        <v>5</v>
      </c>
      <c r="AG611">
        <v>-2</v>
      </c>
      <c r="AH611">
        <v>0</v>
      </c>
      <c r="AI611">
        <v>0</v>
      </c>
      <c r="AJ611">
        <v>4</v>
      </c>
      <c r="AK611">
        <v>6</v>
      </c>
      <c r="AL611">
        <v>1</v>
      </c>
      <c r="AM611">
        <v>2</v>
      </c>
      <c r="AN611">
        <v>1</v>
      </c>
      <c r="AO611">
        <v>2</v>
      </c>
      <c r="AP611">
        <v>2</v>
      </c>
      <c r="AQ611">
        <v>2</v>
      </c>
      <c r="AR611">
        <v>0</v>
      </c>
      <c r="AS611">
        <v>0</v>
      </c>
      <c r="AT611">
        <v>1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 s="15">
        <v>0</v>
      </c>
      <c r="BG611" s="16">
        <v>1</v>
      </c>
      <c r="BH611" s="17">
        <f t="shared" si="128"/>
        <v>1</v>
      </c>
      <c r="BI611">
        <f t="shared" si="129"/>
        <v>0</v>
      </c>
      <c r="BJ611">
        <f t="shared" si="130"/>
        <v>4.9684307141975227E-2</v>
      </c>
      <c r="BK611" s="15">
        <f t="shared" si="131"/>
        <v>4.9684307141975227E-2</v>
      </c>
      <c r="BL611" s="17">
        <f t="shared" si="132"/>
        <v>0.95031569285802475</v>
      </c>
      <c r="BM611" s="15">
        <f t="shared" si="133"/>
        <v>-5.0961041318110134E-2</v>
      </c>
      <c r="BN611" s="17">
        <f t="shared" si="134"/>
        <v>100</v>
      </c>
      <c r="BO611">
        <f t="shared" si="135"/>
        <v>5.2281896968945425E-2</v>
      </c>
      <c r="DE611" s="85">
        <v>4.7344602034678544E-2</v>
      </c>
      <c r="DF611" s="85">
        <v>1</v>
      </c>
      <c r="DG611" s="85">
        <v>0</v>
      </c>
      <c r="DH611" s="85">
        <f t="shared" si="139"/>
        <v>592</v>
      </c>
      <c r="DI611" s="85">
        <f t="shared" si="139"/>
        <v>13</v>
      </c>
      <c r="DJ611" s="85">
        <f t="shared" si="136"/>
        <v>0.85560975609756096</v>
      </c>
      <c r="DK611" s="85">
        <f t="shared" si="136"/>
        <v>0.99103448275862072</v>
      </c>
      <c r="DL611" s="85">
        <f t="shared" si="137"/>
        <v>2.4171572750210282E-4</v>
      </c>
    </row>
    <row r="612" spans="2:116">
      <c r="B612">
        <v>39</v>
      </c>
      <c r="C612">
        <v>366</v>
      </c>
      <c r="D612">
        <v>18.106999999999999</v>
      </c>
      <c r="E612">
        <v>17</v>
      </c>
      <c r="F612">
        <v>5</v>
      </c>
      <c r="G612">
        <v>4</v>
      </c>
      <c r="H612">
        <v>2</v>
      </c>
      <c r="I612">
        <v>1</v>
      </c>
      <c r="J612">
        <v>1</v>
      </c>
      <c r="K612">
        <v>2</v>
      </c>
      <c r="L612">
        <v>1</v>
      </c>
      <c r="M612">
        <v>11</v>
      </c>
      <c r="N612">
        <v>1</v>
      </c>
      <c r="O612">
        <v>1</v>
      </c>
      <c r="P612">
        <v>1</v>
      </c>
      <c r="Q612">
        <v>1</v>
      </c>
      <c r="R612">
        <v>0</v>
      </c>
      <c r="S612">
        <v>0</v>
      </c>
      <c r="T612">
        <v>0</v>
      </c>
      <c r="U612">
        <v>0</v>
      </c>
      <c r="V612">
        <v>1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F612">
        <v>5</v>
      </c>
      <c r="AG612">
        <v>-2</v>
      </c>
      <c r="AH612">
        <v>0</v>
      </c>
      <c r="AI612">
        <v>1</v>
      </c>
      <c r="AJ612">
        <v>4</v>
      </c>
      <c r="AK612">
        <v>1</v>
      </c>
      <c r="AL612">
        <v>1</v>
      </c>
      <c r="AM612">
        <v>2</v>
      </c>
      <c r="AN612">
        <v>1</v>
      </c>
      <c r="AO612">
        <v>2</v>
      </c>
      <c r="AP612">
        <v>2</v>
      </c>
      <c r="AQ612">
        <v>3</v>
      </c>
      <c r="AR612">
        <v>0</v>
      </c>
      <c r="AS612">
        <v>0</v>
      </c>
      <c r="AT612">
        <v>1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 s="15">
        <v>0</v>
      </c>
      <c r="BG612" s="16">
        <v>1</v>
      </c>
      <c r="BH612" s="17">
        <f t="shared" si="128"/>
        <v>1</v>
      </c>
      <c r="BI612">
        <f t="shared" si="129"/>
        <v>0</v>
      </c>
      <c r="BJ612">
        <f t="shared" si="130"/>
        <v>2.9827862504228725E-2</v>
      </c>
      <c r="BK612" s="15">
        <f t="shared" si="131"/>
        <v>2.9827862504228725E-2</v>
      </c>
      <c r="BL612" s="17">
        <f t="shared" si="132"/>
        <v>0.97017213749577125</v>
      </c>
      <c r="BM612" s="15">
        <f t="shared" si="133"/>
        <v>-3.0281761893262104E-2</v>
      </c>
      <c r="BN612" s="17">
        <f t="shared" si="134"/>
        <v>100</v>
      </c>
      <c r="BO612">
        <f t="shared" si="135"/>
        <v>3.0744917681537455E-2</v>
      </c>
      <c r="DE612" s="85">
        <v>4.7350150939972024E-2</v>
      </c>
      <c r="DF612" s="85">
        <v>1</v>
      </c>
      <c r="DG612" s="85">
        <v>0</v>
      </c>
      <c r="DH612" s="85">
        <f t="shared" si="139"/>
        <v>593</v>
      </c>
      <c r="DI612" s="85">
        <f t="shared" si="139"/>
        <v>13</v>
      </c>
      <c r="DJ612" s="85">
        <f t="shared" si="136"/>
        <v>0.85536585365853657</v>
      </c>
      <c r="DK612" s="85">
        <f t="shared" si="136"/>
        <v>0.99103448275862072</v>
      </c>
      <c r="DL612" s="85">
        <f t="shared" si="137"/>
        <v>2.4171572750210282E-4</v>
      </c>
    </row>
    <row r="613" spans="2:116">
      <c r="B613">
        <v>7</v>
      </c>
      <c r="C613">
        <v>1</v>
      </c>
      <c r="D613">
        <v>0</v>
      </c>
      <c r="E613">
        <v>17</v>
      </c>
      <c r="F613">
        <v>4</v>
      </c>
      <c r="G613">
        <v>4</v>
      </c>
      <c r="H613">
        <v>2</v>
      </c>
      <c r="I613">
        <v>1</v>
      </c>
      <c r="J613">
        <v>1</v>
      </c>
      <c r="K613">
        <v>2</v>
      </c>
      <c r="L613">
        <v>1</v>
      </c>
      <c r="M613">
        <v>7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F613">
        <v>5</v>
      </c>
      <c r="AG613">
        <v>-2</v>
      </c>
      <c r="AH613">
        <v>0</v>
      </c>
      <c r="AI613">
        <v>1</v>
      </c>
      <c r="AJ613">
        <v>4</v>
      </c>
      <c r="AK613">
        <v>2</v>
      </c>
      <c r="AL613">
        <v>1</v>
      </c>
      <c r="AM613">
        <v>1</v>
      </c>
      <c r="AN613">
        <v>2</v>
      </c>
      <c r="AO613">
        <v>2</v>
      </c>
      <c r="AP613">
        <v>2</v>
      </c>
      <c r="AQ613">
        <v>5</v>
      </c>
      <c r="AR613">
        <v>0</v>
      </c>
      <c r="AS613">
        <v>0</v>
      </c>
      <c r="AT613">
        <v>1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 s="15">
        <v>0</v>
      </c>
      <c r="BG613" s="16">
        <v>1</v>
      </c>
      <c r="BH613" s="17">
        <f t="shared" si="128"/>
        <v>1</v>
      </c>
      <c r="BI613">
        <f t="shared" si="129"/>
        <v>0</v>
      </c>
      <c r="BJ613">
        <f t="shared" si="130"/>
        <v>3.3278993004546835E-2</v>
      </c>
      <c r="BK613" s="15">
        <f t="shared" si="131"/>
        <v>3.3278993004546835E-2</v>
      </c>
      <c r="BL613" s="17">
        <f t="shared" si="132"/>
        <v>0.96672100699545316</v>
      </c>
      <c r="BM613" s="15">
        <f t="shared" si="133"/>
        <v>-3.384533912240912E-2</v>
      </c>
      <c r="BN613" s="17">
        <f t="shared" si="134"/>
        <v>100</v>
      </c>
      <c r="BO613">
        <f t="shared" si="135"/>
        <v>3.4424609337886623E-2</v>
      </c>
      <c r="DE613" s="85">
        <v>4.7379548532668868E-2</v>
      </c>
      <c r="DF613" s="85">
        <v>1</v>
      </c>
      <c r="DG613" s="85">
        <v>0</v>
      </c>
      <c r="DH613" s="85">
        <f t="shared" si="139"/>
        <v>594</v>
      </c>
      <c r="DI613" s="85">
        <f t="shared" si="139"/>
        <v>13</v>
      </c>
      <c r="DJ613" s="85">
        <f t="shared" si="136"/>
        <v>0.85512195121951218</v>
      </c>
      <c r="DK613" s="85">
        <f t="shared" si="136"/>
        <v>0.99103448275862072</v>
      </c>
      <c r="DL613" s="85">
        <f t="shared" si="137"/>
        <v>2.4171572750210282E-4</v>
      </c>
    </row>
    <row r="614" spans="2:116">
      <c r="B614">
        <v>76</v>
      </c>
      <c r="C614">
        <v>-28</v>
      </c>
      <c r="D614">
        <v>0.315</v>
      </c>
      <c r="E614">
        <v>15</v>
      </c>
      <c r="F614">
        <v>4</v>
      </c>
      <c r="G614">
        <v>3</v>
      </c>
      <c r="H614">
        <v>2</v>
      </c>
      <c r="I614">
        <v>1</v>
      </c>
      <c r="J614">
        <v>1</v>
      </c>
      <c r="K614">
        <v>2</v>
      </c>
      <c r="L614">
        <v>2</v>
      </c>
      <c r="M614">
        <v>7</v>
      </c>
      <c r="N614">
        <v>1</v>
      </c>
      <c r="O614">
        <v>0</v>
      </c>
      <c r="P614">
        <v>1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F614">
        <v>5</v>
      </c>
      <c r="AG614">
        <v>-2</v>
      </c>
      <c r="AH614">
        <v>0</v>
      </c>
      <c r="AI614">
        <v>2</v>
      </c>
      <c r="AJ614">
        <v>2</v>
      </c>
      <c r="AK614">
        <v>2</v>
      </c>
      <c r="AL614">
        <v>1</v>
      </c>
      <c r="AM614">
        <v>1</v>
      </c>
      <c r="AN614">
        <v>2</v>
      </c>
      <c r="AO614">
        <v>2</v>
      </c>
      <c r="AP614">
        <v>2</v>
      </c>
      <c r="AQ614">
        <v>2</v>
      </c>
      <c r="AR614">
        <v>1</v>
      </c>
      <c r="AS614">
        <v>0</v>
      </c>
      <c r="AT614">
        <v>1</v>
      </c>
      <c r="AU614">
        <v>0</v>
      </c>
      <c r="AV614">
        <v>1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 s="15">
        <v>0</v>
      </c>
      <c r="BG614" s="16">
        <v>1</v>
      </c>
      <c r="BH614" s="17">
        <f t="shared" si="128"/>
        <v>1</v>
      </c>
      <c r="BI614">
        <f t="shared" si="129"/>
        <v>0</v>
      </c>
      <c r="BJ614">
        <f t="shared" si="130"/>
        <v>2.6864353233412356E-2</v>
      </c>
      <c r="BK614" s="15">
        <f t="shared" si="131"/>
        <v>2.6864353233412356E-2</v>
      </c>
      <c r="BL614" s="17">
        <f t="shared" si="132"/>
        <v>0.97313564676658759</v>
      </c>
      <c r="BM614" s="15">
        <f t="shared" si="133"/>
        <v>-2.7231795653120578E-2</v>
      </c>
      <c r="BN614" s="17">
        <f t="shared" si="134"/>
        <v>100</v>
      </c>
      <c r="BO614">
        <f t="shared" si="135"/>
        <v>2.7605969756296405E-2</v>
      </c>
      <c r="DE614" s="85">
        <v>4.7387262365385763E-2</v>
      </c>
      <c r="DF614" s="85">
        <v>1</v>
      </c>
      <c r="DG614" s="85">
        <v>0</v>
      </c>
      <c r="DH614" s="85">
        <f t="shared" si="139"/>
        <v>595</v>
      </c>
      <c r="DI614" s="85">
        <f t="shared" si="139"/>
        <v>13</v>
      </c>
      <c r="DJ614" s="85">
        <f t="shared" si="136"/>
        <v>0.85487804878048779</v>
      </c>
      <c r="DK614" s="85">
        <f t="shared" si="136"/>
        <v>0.99103448275862072</v>
      </c>
      <c r="DL614" s="85">
        <f t="shared" si="137"/>
        <v>2.4171572750210282E-4</v>
      </c>
    </row>
    <row r="615" spans="2:116">
      <c r="B615">
        <v>41</v>
      </c>
      <c r="C615">
        <v>149</v>
      </c>
      <c r="D615">
        <v>27.584</v>
      </c>
      <c r="E615">
        <v>23</v>
      </c>
      <c r="F615">
        <v>5</v>
      </c>
      <c r="G615">
        <v>4</v>
      </c>
      <c r="H615">
        <v>2</v>
      </c>
      <c r="I615">
        <v>1</v>
      </c>
      <c r="J615">
        <v>1</v>
      </c>
      <c r="K615">
        <v>2</v>
      </c>
      <c r="L615">
        <v>1</v>
      </c>
      <c r="M615">
        <v>7</v>
      </c>
      <c r="N615">
        <v>1</v>
      </c>
      <c r="O615">
        <v>1</v>
      </c>
      <c r="P615">
        <v>1</v>
      </c>
      <c r="Q615">
        <v>1</v>
      </c>
      <c r="R615">
        <v>0</v>
      </c>
      <c r="S615">
        <v>1</v>
      </c>
      <c r="T615">
        <v>0</v>
      </c>
      <c r="U615">
        <v>1</v>
      </c>
      <c r="V615">
        <v>1</v>
      </c>
      <c r="W615">
        <v>0</v>
      </c>
      <c r="X615">
        <v>1</v>
      </c>
      <c r="Y615">
        <v>0</v>
      </c>
      <c r="Z615">
        <v>0</v>
      </c>
      <c r="AA615">
        <v>1</v>
      </c>
      <c r="AB615">
        <v>1</v>
      </c>
      <c r="AF615">
        <v>5</v>
      </c>
      <c r="AG615">
        <v>-2</v>
      </c>
      <c r="AH615">
        <v>0</v>
      </c>
      <c r="AI615">
        <v>2</v>
      </c>
      <c r="AJ615">
        <v>4</v>
      </c>
      <c r="AK615">
        <v>2</v>
      </c>
      <c r="AL615">
        <v>1</v>
      </c>
      <c r="AM615">
        <v>1</v>
      </c>
      <c r="AN615">
        <v>1</v>
      </c>
      <c r="AO615">
        <v>2</v>
      </c>
      <c r="AP615">
        <v>2</v>
      </c>
      <c r="AQ615">
        <v>7</v>
      </c>
      <c r="AR615">
        <v>0</v>
      </c>
      <c r="AS615">
        <v>0</v>
      </c>
      <c r="AT615">
        <v>1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 s="15">
        <v>0</v>
      </c>
      <c r="BG615" s="16">
        <v>1</v>
      </c>
      <c r="BH615" s="17">
        <f t="shared" si="128"/>
        <v>1</v>
      </c>
      <c r="BI615">
        <f t="shared" si="129"/>
        <v>0</v>
      </c>
      <c r="BJ615">
        <f t="shared" si="130"/>
        <v>5.3488171697979682E-2</v>
      </c>
      <c r="BK615" s="15">
        <f t="shared" si="131"/>
        <v>5.3488171697979682E-2</v>
      </c>
      <c r="BL615" s="17">
        <f t="shared" si="132"/>
        <v>0.9465118283020203</v>
      </c>
      <c r="BM615" s="15">
        <f t="shared" si="133"/>
        <v>-5.4971811525456347E-2</v>
      </c>
      <c r="BN615" s="17">
        <f t="shared" si="134"/>
        <v>100</v>
      </c>
      <c r="BO615">
        <f t="shared" si="135"/>
        <v>5.6510832827027561E-2</v>
      </c>
      <c r="DE615" s="85">
        <v>4.7436886836205415E-2</v>
      </c>
      <c r="DF615" s="85">
        <v>1</v>
      </c>
      <c r="DG615" s="85">
        <v>0</v>
      </c>
      <c r="DH615" s="85">
        <f t="shared" si="139"/>
        <v>596</v>
      </c>
      <c r="DI615" s="85">
        <f t="shared" si="139"/>
        <v>13</v>
      </c>
      <c r="DJ615" s="85">
        <f t="shared" si="136"/>
        <v>0.8546341463414634</v>
      </c>
      <c r="DK615" s="85">
        <f t="shared" si="136"/>
        <v>0.99103448275862072</v>
      </c>
      <c r="DL615" s="85">
        <f t="shared" si="137"/>
        <v>2.4171572750210282E-4</v>
      </c>
    </row>
    <row r="616" spans="2:116">
      <c r="B616">
        <v>25</v>
      </c>
      <c r="C616">
        <v>48</v>
      </c>
      <c r="D616">
        <v>0</v>
      </c>
      <c r="E616">
        <v>15</v>
      </c>
      <c r="F616">
        <v>4</v>
      </c>
      <c r="G616">
        <v>5</v>
      </c>
      <c r="H616">
        <v>2</v>
      </c>
      <c r="I616">
        <v>1</v>
      </c>
      <c r="J616">
        <v>1</v>
      </c>
      <c r="K616">
        <v>2</v>
      </c>
      <c r="L616">
        <v>1</v>
      </c>
      <c r="M616">
        <v>9</v>
      </c>
      <c r="N616">
        <v>0</v>
      </c>
      <c r="O616">
        <v>0</v>
      </c>
      <c r="P616">
        <v>1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1</v>
      </c>
      <c r="AF616">
        <v>5</v>
      </c>
      <c r="AG616">
        <v>-2</v>
      </c>
      <c r="AH616">
        <v>0</v>
      </c>
      <c r="AI616">
        <v>2</v>
      </c>
      <c r="AJ616">
        <v>4</v>
      </c>
      <c r="AK616">
        <v>2</v>
      </c>
      <c r="AL616">
        <v>1</v>
      </c>
      <c r="AM616">
        <v>2</v>
      </c>
      <c r="AN616">
        <v>2</v>
      </c>
      <c r="AO616">
        <v>2</v>
      </c>
      <c r="AP616">
        <v>2</v>
      </c>
      <c r="AQ616">
        <v>4</v>
      </c>
      <c r="AR616">
        <v>0</v>
      </c>
      <c r="AS616">
        <v>0</v>
      </c>
      <c r="AT616">
        <v>1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 s="15">
        <v>0</v>
      </c>
      <c r="BG616" s="16">
        <v>1</v>
      </c>
      <c r="BH616" s="17">
        <f t="shared" si="128"/>
        <v>1</v>
      </c>
      <c r="BI616">
        <f t="shared" si="129"/>
        <v>0</v>
      </c>
      <c r="BJ616">
        <f t="shared" si="130"/>
        <v>2.6081266575931464E-2</v>
      </c>
      <c r="BK616" s="15">
        <f t="shared" si="131"/>
        <v>2.6081266575931464E-2</v>
      </c>
      <c r="BL616" s="17">
        <f t="shared" si="132"/>
        <v>0.97391873342406854</v>
      </c>
      <c r="BM616" s="15">
        <f t="shared" si="133"/>
        <v>-2.6427414730151637E-2</v>
      </c>
      <c r="BN616" s="17">
        <f t="shared" si="134"/>
        <v>100</v>
      </c>
      <c r="BO616">
        <f t="shared" si="135"/>
        <v>2.6779715474037433E-2</v>
      </c>
      <c r="DE616" s="85">
        <v>4.7437071057013315E-2</v>
      </c>
      <c r="DF616" s="85">
        <v>1</v>
      </c>
      <c r="DG616" s="85">
        <v>0</v>
      </c>
      <c r="DH616" s="85">
        <f t="shared" ref="DH616:DI631" si="140">DH615+DF616</f>
        <v>597</v>
      </c>
      <c r="DI616" s="85">
        <f t="shared" si="140"/>
        <v>13</v>
      </c>
      <c r="DJ616" s="85">
        <f t="shared" si="136"/>
        <v>0.85439024390243901</v>
      </c>
      <c r="DK616" s="85">
        <f t="shared" si="136"/>
        <v>0.99103448275862072</v>
      </c>
      <c r="DL616" s="85">
        <f t="shared" si="137"/>
        <v>0</v>
      </c>
    </row>
    <row r="617" spans="2:116">
      <c r="B617">
        <v>71</v>
      </c>
      <c r="C617">
        <v>294</v>
      </c>
      <c r="D617">
        <v>20.731000000000002</v>
      </c>
      <c r="E617">
        <v>30</v>
      </c>
      <c r="F617">
        <v>5</v>
      </c>
      <c r="G617">
        <v>6</v>
      </c>
      <c r="H617">
        <v>1</v>
      </c>
      <c r="I617">
        <v>1</v>
      </c>
      <c r="J617">
        <v>1</v>
      </c>
      <c r="K617">
        <v>2</v>
      </c>
      <c r="L617">
        <v>2</v>
      </c>
      <c r="M617">
        <v>10</v>
      </c>
      <c r="N617">
        <v>1</v>
      </c>
      <c r="O617">
        <v>0</v>
      </c>
      <c r="P617">
        <v>1</v>
      </c>
      <c r="Q617">
        <v>1</v>
      </c>
      <c r="R617">
        <v>0</v>
      </c>
      <c r="S617">
        <v>0</v>
      </c>
      <c r="T617">
        <v>0</v>
      </c>
      <c r="U617">
        <v>0</v>
      </c>
      <c r="V617">
        <v>1</v>
      </c>
      <c r="W617">
        <v>1</v>
      </c>
      <c r="X617">
        <v>0</v>
      </c>
      <c r="Y617">
        <v>0</v>
      </c>
      <c r="Z617">
        <v>0</v>
      </c>
      <c r="AA617">
        <v>0</v>
      </c>
      <c r="AB617">
        <v>1</v>
      </c>
      <c r="AF617">
        <v>5</v>
      </c>
      <c r="AG617">
        <v>-2</v>
      </c>
      <c r="AH617">
        <v>0</v>
      </c>
      <c r="AI617">
        <v>2</v>
      </c>
      <c r="AJ617">
        <v>4</v>
      </c>
      <c r="AK617">
        <v>3</v>
      </c>
      <c r="AL617">
        <v>2</v>
      </c>
      <c r="AM617">
        <v>1</v>
      </c>
      <c r="AN617">
        <v>1</v>
      </c>
      <c r="AO617">
        <v>2</v>
      </c>
      <c r="AP617">
        <v>2</v>
      </c>
      <c r="AQ617">
        <v>6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 s="15">
        <v>0</v>
      </c>
      <c r="BG617" s="16">
        <v>1</v>
      </c>
      <c r="BH617" s="17">
        <f t="shared" si="128"/>
        <v>1</v>
      </c>
      <c r="BI617">
        <f t="shared" si="129"/>
        <v>0</v>
      </c>
      <c r="BJ617">
        <f t="shared" si="130"/>
        <v>5.108529441136312E-2</v>
      </c>
      <c r="BK617" s="15">
        <f t="shared" si="131"/>
        <v>5.108529441136312E-2</v>
      </c>
      <c r="BL617" s="17">
        <f t="shared" si="132"/>
        <v>0.94891470558863689</v>
      </c>
      <c r="BM617" s="15">
        <f t="shared" si="133"/>
        <v>-5.2436362611036229E-2</v>
      </c>
      <c r="BN617" s="17">
        <f t="shared" si="134"/>
        <v>100</v>
      </c>
      <c r="BO617">
        <f t="shared" si="135"/>
        <v>5.3835496605222868E-2</v>
      </c>
      <c r="DE617" s="85">
        <v>4.7445255331954615E-2</v>
      </c>
      <c r="DF617" s="85">
        <v>0</v>
      </c>
      <c r="DG617" s="85">
        <v>1</v>
      </c>
      <c r="DH617" s="85">
        <f t="shared" si="140"/>
        <v>597</v>
      </c>
      <c r="DI617" s="85">
        <f t="shared" si="140"/>
        <v>14</v>
      </c>
      <c r="DJ617" s="85">
        <f t="shared" si="136"/>
        <v>0.85439024390243901</v>
      </c>
      <c r="DK617" s="85">
        <f t="shared" si="136"/>
        <v>0.9903448275862069</v>
      </c>
      <c r="DL617" s="85">
        <f t="shared" si="137"/>
        <v>2.4154751892346531E-4</v>
      </c>
    </row>
    <row r="618" spans="2:116">
      <c r="B618">
        <v>109</v>
      </c>
      <c r="C618">
        <v>54</v>
      </c>
      <c r="D618">
        <v>10.154999999999999</v>
      </c>
      <c r="E618">
        <v>25</v>
      </c>
      <c r="F618">
        <v>5</v>
      </c>
      <c r="G618">
        <v>6</v>
      </c>
      <c r="H618">
        <v>1</v>
      </c>
      <c r="I618">
        <v>1</v>
      </c>
      <c r="J618">
        <v>1</v>
      </c>
      <c r="K618">
        <v>2</v>
      </c>
      <c r="L618">
        <v>1</v>
      </c>
      <c r="M618">
        <v>11</v>
      </c>
      <c r="N618">
        <v>1</v>
      </c>
      <c r="O618">
        <v>1</v>
      </c>
      <c r="P618">
        <v>1</v>
      </c>
      <c r="Q618">
        <v>1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1</v>
      </c>
      <c r="AF618">
        <v>5</v>
      </c>
      <c r="AG618">
        <v>-2</v>
      </c>
      <c r="AH618">
        <v>0</v>
      </c>
      <c r="AI618">
        <v>10</v>
      </c>
      <c r="AJ618">
        <v>1</v>
      </c>
      <c r="AK618">
        <v>4</v>
      </c>
      <c r="AL618">
        <v>2</v>
      </c>
      <c r="AM618">
        <v>2</v>
      </c>
      <c r="AN618">
        <v>2</v>
      </c>
      <c r="AO618">
        <v>2</v>
      </c>
      <c r="AP618">
        <v>2</v>
      </c>
      <c r="AQ618">
        <v>3</v>
      </c>
      <c r="AR618">
        <v>0</v>
      </c>
      <c r="AS618">
        <v>1</v>
      </c>
      <c r="AT618">
        <v>1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 s="15">
        <v>0</v>
      </c>
      <c r="BG618" s="16">
        <v>1</v>
      </c>
      <c r="BH618" s="17">
        <f t="shared" si="128"/>
        <v>1</v>
      </c>
      <c r="BI618">
        <f t="shared" si="129"/>
        <v>0</v>
      </c>
      <c r="BJ618">
        <f t="shared" si="130"/>
        <v>5.5024344575721057E-2</v>
      </c>
      <c r="BK618" s="15">
        <f t="shared" si="131"/>
        <v>5.5024344575721057E-2</v>
      </c>
      <c r="BL618" s="17">
        <f t="shared" si="132"/>
        <v>0.94497565542427897</v>
      </c>
      <c r="BM618" s="15">
        <f t="shared" si="133"/>
        <v>-5.6596113276015748E-2</v>
      </c>
      <c r="BN618" s="17">
        <f t="shared" si="134"/>
        <v>100</v>
      </c>
      <c r="BO618">
        <f t="shared" si="135"/>
        <v>5.8228319703131401E-2</v>
      </c>
      <c r="DE618" s="85">
        <v>4.7505473744617187E-2</v>
      </c>
      <c r="DF618" s="85">
        <v>1</v>
      </c>
      <c r="DG618" s="85">
        <v>0</v>
      </c>
      <c r="DH618" s="85">
        <f t="shared" si="140"/>
        <v>598</v>
      </c>
      <c r="DI618" s="85">
        <f t="shared" si="140"/>
        <v>14</v>
      </c>
      <c r="DJ618" s="85">
        <f t="shared" si="136"/>
        <v>0.85414634146341462</v>
      </c>
      <c r="DK618" s="85">
        <f t="shared" si="136"/>
        <v>0.9903448275862069</v>
      </c>
      <c r="DL618" s="85">
        <f t="shared" si="137"/>
        <v>2.4154751892346531E-4</v>
      </c>
    </row>
    <row r="619" spans="2:116">
      <c r="B619">
        <v>122</v>
      </c>
      <c r="C619">
        <v>37</v>
      </c>
      <c r="D619">
        <v>26.361000000000001</v>
      </c>
      <c r="E619">
        <v>20</v>
      </c>
      <c r="F619">
        <v>5</v>
      </c>
      <c r="G619">
        <v>5</v>
      </c>
      <c r="H619">
        <v>2</v>
      </c>
      <c r="I619">
        <v>1</v>
      </c>
      <c r="J619">
        <v>1</v>
      </c>
      <c r="K619">
        <v>1</v>
      </c>
      <c r="L619">
        <v>1</v>
      </c>
      <c r="M619">
        <v>10</v>
      </c>
      <c r="N619">
        <v>1</v>
      </c>
      <c r="O619">
        <v>0</v>
      </c>
      <c r="P619">
        <v>1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1</v>
      </c>
      <c r="W619">
        <v>1</v>
      </c>
      <c r="X619">
        <v>1</v>
      </c>
      <c r="Y619">
        <v>1</v>
      </c>
      <c r="Z619">
        <v>0</v>
      </c>
      <c r="AA619">
        <v>0</v>
      </c>
      <c r="AB619">
        <v>1</v>
      </c>
      <c r="AF619">
        <v>5</v>
      </c>
      <c r="AG619">
        <v>-2</v>
      </c>
      <c r="AH619">
        <v>0</v>
      </c>
      <c r="AI619">
        <v>10</v>
      </c>
      <c r="AJ619">
        <v>4</v>
      </c>
      <c r="AK619">
        <v>6</v>
      </c>
      <c r="AL619">
        <v>1</v>
      </c>
      <c r="AM619">
        <v>2</v>
      </c>
      <c r="AN619">
        <v>1</v>
      </c>
      <c r="AO619">
        <v>2</v>
      </c>
      <c r="AP619">
        <v>2</v>
      </c>
      <c r="AQ619">
        <v>9</v>
      </c>
      <c r="AR619">
        <v>0</v>
      </c>
      <c r="AS619">
        <v>0</v>
      </c>
      <c r="AT619">
        <v>1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 s="15">
        <v>0</v>
      </c>
      <c r="BG619" s="16">
        <v>1</v>
      </c>
      <c r="BH619" s="17">
        <f t="shared" si="128"/>
        <v>1</v>
      </c>
      <c r="BI619">
        <f t="shared" si="129"/>
        <v>0</v>
      </c>
      <c r="BJ619">
        <f t="shared" si="130"/>
        <v>8.1414475405480788E-2</v>
      </c>
      <c r="BK619" s="15">
        <f t="shared" si="131"/>
        <v>8.1414475405480788E-2</v>
      </c>
      <c r="BL619" s="17">
        <f t="shared" si="132"/>
        <v>0.91858552459451925</v>
      </c>
      <c r="BM619" s="15">
        <f t="shared" si="133"/>
        <v>-8.4920265330738459E-2</v>
      </c>
      <c r="BN619" s="17">
        <f t="shared" si="134"/>
        <v>100</v>
      </c>
      <c r="BO619">
        <f t="shared" si="135"/>
        <v>8.8630261663897494E-2</v>
      </c>
      <c r="DE619" s="85">
        <v>4.7536305867780265E-2</v>
      </c>
      <c r="DF619" s="85">
        <v>1</v>
      </c>
      <c r="DG619" s="85">
        <v>0</v>
      </c>
      <c r="DH619" s="85">
        <f t="shared" si="140"/>
        <v>599</v>
      </c>
      <c r="DI619" s="85">
        <f t="shared" si="140"/>
        <v>14</v>
      </c>
      <c r="DJ619" s="85">
        <f t="shared" si="136"/>
        <v>0.85390243902439023</v>
      </c>
      <c r="DK619" s="85">
        <f t="shared" si="136"/>
        <v>0.9903448275862069</v>
      </c>
      <c r="DL619" s="85">
        <f t="shared" si="137"/>
        <v>2.4154751892346531E-4</v>
      </c>
    </row>
    <row r="620" spans="2:116">
      <c r="B620">
        <v>43</v>
      </c>
      <c r="C620">
        <v>9</v>
      </c>
      <c r="D620">
        <v>1.35</v>
      </c>
      <c r="E620">
        <v>4</v>
      </c>
      <c r="F620">
        <v>2</v>
      </c>
      <c r="G620">
        <v>2</v>
      </c>
      <c r="H620">
        <v>1</v>
      </c>
      <c r="I620">
        <v>1</v>
      </c>
      <c r="J620">
        <v>2</v>
      </c>
      <c r="K620">
        <v>2</v>
      </c>
      <c r="L620">
        <v>2</v>
      </c>
      <c r="M620">
        <v>7</v>
      </c>
      <c r="N620">
        <v>0</v>
      </c>
      <c r="O620">
        <v>0</v>
      </c>
      <c r="P620">
        <v>1</v>
      </c>
      <c r="Q620">
        <v>1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1</v>
      </c>
      <c r="AB620">
        <v>0</v>
      </c>
      <c r="AF620">
        <v>5</v>
      </c>
      <c r="AG620">
        <v>-2</v>
      </c>
      <c r="AH620">
        <v>2E-3</v>
      </c>
      <c r="AI620">
        <v>0</v>
      </c>
      <c r="AJ620">
        <v>4</v>
      </c>
      <c r="AK620">
        <v>3</v>
      </c>
      <c r="AL620">
        <v>2</v>
      </c>
      <c r="AM620">
        <v>2</v>
      </c>
      <c r="AN620">
        <v>2</v>
      </c>
      <c r="AO620">
        <v>2</v>
      </c>
      <c r="AP620">
        <v>2</v>
      </c>
      <c r="AQ620">
        <v>5</v>
      </c>
      <c r="AR620">
        <v>0</v>
      </c>
      <c r="AS620">
        <v>0</v>
      </c>
      <c r="AT620">
        <v>1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 s="15">
        <v>0</v>
      </c>
      <c r="BG620" s="16">
        <v>1</v>
      </c>
      <c r="BH620" s="17">
        <f t="shared" si="128"/>
        <v>1</v>
      </c>
      <c r="BI620">
        <f t="shared" si="129"/>
        <v>0</v>
      </c>
      <c r="BJ620">
        <f t="shared" si="130"/>
        <v>3.6264874544899572E-2</v>
      </c>
      <c r="BK620" s="15">
        <f t="shared" si="131"/>
        <v>3.6264874544899572E-2</v>
      </c>
      <c r="BL620" s="17">
        <f t="shared" si="132"/>
        <v>0.96373512545510043</v>
      </c>
      <c r="BM620" s="15">
        <f t="shared" si="133"/>
        <v>-3.6938788252133814E-2</v>
      </c>
      <c r="BN620" s="17">
        <f t="shared" si="134"/>
        <v>100</v>
      </c>
      <c r="BO620">
        <f t="shared" si="135"/>
        <v>3.7629503778617977E-2</v>
      </c>
      <c r="DE620" s="85">
        <v>4.7583557804627023E-2</v>
      </c>
      <c r="DF620" s="85">
        <v>1</v>
      </c>
      <c r="DG620" s="85">
        <v>0</v>
      </c>
      <c r="DH620" s="85">
        <f t="shared" si="140"/>
        <v>600</v>
      </c>
      <c r="DI620" s="85">
        <f t="shared" si="140"/>
        <v>14</v>
      </c>
      <c r="DJ620" s="85">
        <f t="shared" si="136"/>
        <v>0.85365853658536583</v>
      </c>
      <c r="DK620" s="85">
        <f t="shared" si="136"/>
        <v>0.9903448275862069</v>
      </c>
      <c r="DL620" s="85">
        <f t="shared" si="137"/>
        <v>2.4154751892346531E-4</v>
      </c>
    </row>
    <row r="621" spans="2:116">
      <c r="B621">
        <v>0</v>
      </c>
      <c r="C621">
        <v>0</v>
      </c>
      <c r="D621">
        <v>0</v>
      </c>
      <c r="E621">
        <v>24</v>
      </c>
      <c r="F621">
        <v>5</v>
      </c>
      <c r="G621">
        <v>3</v>
      </c>
      <c r="H621">
        <v>2</v>
      </c>
      <c r="I621">
        <v>1</v>
      </c>
      <c r="J621">
        <v>1</v>
      </c>
      <c r="K621">
        <v>2</v>
      </c>
      <c r="L621">
        <v>1</v>
      </c>
      <c r="M621">
        <v>10</v>
      </c>
      <c r="N621">
        <v>1</v>
      </c>
      <c r="O621">
        <v>1</v>
      </c>
      <c r="P621">
        <v>1</v>
      </c>
      <c r="Q621">
        <v>1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1</v>
      </c>
      <c r="AB621">
        <v>0</v>
      </c>
      <c r="AF621">
        <v>5</v>
      </c>
      <c r="AG621">
        <v>-2</v>
      </c>
      <c r="AH621">
        <v>0.13400000000000001</v>
      </c>
      <c r="AI621">
        <v>25</v>
      </c>
      <c r="AJ621">
        <v>1</v>
      </c>
      <c r="AK621">
        <v>6</v>
      </c>
      <c r="AL621">
        <v>2</v>
      </c>
      <c r="AM621">
        <v>1</v>
      </c>
      <c r="AN621">
        <v>1</v>
      </c>
      <c r="AO621">
        <v>2</v>
      </c>
      <c r="AP621">
        <v>2</v>
      </c>
      <c r="AQ621">
        <v>7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 s="15">
        <v>0</v>
      </c>
      <c r="BG621" s="16">
        <v>1</v>
      </c>
      <c r="BH621" s="17">
        <f t="shared" si="128"/>
        <v>1</v>
      </c>
      <c r="BI621">
        <f t="shared" si="129"/>
        <v>0</v>
      </c>
      <c r="BJ621">
        <f t="shared" si="130"/>
        <v>8.613284146529325E-2</v>
      </c>
      <c r="BK621" s="15">
        <f t="shared" si="131"/>
        <v>8.613284146529325E-2</v>
      </c>
      <c r="BL621" s="17">
        <f t="shared" si="132"/>
        <v>0.91386715853470679</v>
      </c>
      <c r="BM621" s="15">
        <f t="shared" si="133"/>
        <v>-9.0070058862636082E-2</v>
      </c>
      <c r="BN621" s="17">
        <f t="shared" si="134"/>
        <v>100</v>
      </c>
      <c r="BO621">
        <f t="shared" si="135"/>
        <v>9.4250942996352463E-2</v>
      </c>
      <c r="DE621" s="85">
        <v>4.7624748865978048E-2</v>
      </c>
      <c r="DF621" s="85">
        <v>1</v>
      </c>
      <c r="DG621" s="85">
        <v>0</v>
      </c>
      <c r="DH621" s="85">
        <f t="shared" si="140"/>
        <v>601</v>
      </c>
      <c r="DI621" s="85">
        <f t="shared" si="140"/>
        <v>14</v>
      </c>
      <c r="DJ621" s="85">
        <f t="shared" si="136"/>
        <v>0.85341463414634144</v>
      </c>
      <c r="DK621" s="85">
        <f t="shared" si="136"/>
        <v>0.9903448275862069</v>
      </c>
      <c r="DL621" s="85">
        <f t="shared" si="137"/>
        <v>2.4154751892346531E-4</v>
      </c>
    </row>
    <row r="622" spans="2:116">
      <c r="B622">
        <v>10</v>
      </c>
      <c r="C622">
        <v>-1</v>
      </c>
      <c r="D622">
        <v>6.5000000000000002E-2</v>
      </c>
      <c r="E622">
        <v>7</v>
      </c>
      <c r="F622">
        <v>5</v>
      </c>
      <c r="G622">
        <v>3</v>
      </c>
      <c r="H622">
        <v>2</v>
      </c>
      <c r="I622">
        <v>1</v>
      </c>
      <c r="J622">
        <v>1</v>
      </c>
      <c r="K622">
        <v>2</v>
      </c>
      <c r="L622">
        <v>1</v>
      </c>
      <c r="M622">
        <v>9</v>
      </c>
      <c r="N622">
        <v>0</v>
      </c>
      <c r="O622">
        <v>0</v>
      </c>
      <c r="P622">
        <v>1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F622">
        <v>5</v>
      </c>
      <c r="AG622">
        <v>-2</v>
      </c>
      <c r="AH622">
        <v>0.33300000000000002</v>
      </c>
      <c r="AI622">
        <v>1</v>
      </c>
      <c r="AJ622">
        <v>1</v>
      </c>
      <c r="AK622">
        <v>4</v>
      </c>
      <c r="AL622">
        <v>1</v>
      </c>
      <c r="AM622">
        <v>1</v>
      </c>
      <c r="AN622">
        <v>2</v>
      </c>
      <c r="AO622">
        <v>2</v>
      </c>
      <c r="AP622">
        <v>2</v>
      </c>
      <c r="AQ622">
        <v>1</v>
      </c>
      <c r="AR622">
        <v>1</v>
      </c>
      <c r="AS622">
        <v>0</v>
      </c>
      <c r="AT622">
        <v>1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 s="15">
        <v>0</v>
      </c>
      <c r="BG622" s="16">
        <v>1</v>
      </c>
      <c r="BH622" s="17">
        <f t="shared" si="128"/>
        <v>1</v>
      </c>
      <c r="BI622">
        <f t="shared" si="129"/>
        <v>0</v>
      </c>
      <c r="BJ622">
        <f t="shared" si="130"/>
        <v>4.1261413397687734E-2</v>
      </c>
      <c r="BK622" s="15">
        <f t="shared" si="131"/>
        <v>4.1261413397687734E-2</v>
      </c>
      <c r="BL622" s="17">
        <f t="shared" si="132"/>
        <v>0.95873858660231226</v>
      </c>
      <c r="BM622" s="15">
        <f t="shared" si="133"/>
        <v>-4.2136830828048873E-2</v>
      </c>
      <c r="BN622" s="17">
        <f t="shared" si="134"/>
        <v>100</v>
      </c>
      <c r="BO622">
        <f t="shared" si="135"/>
        <v>4.303718862919105E-2</v>
      </c>
      <c r="DE622" s="85">
        <v>4.7776913746383445E-2</v>
      </c>
      <c r="DF622" s="85">
        <v>1</v>
      </c>
      <c r="DG622" s="85">
        <v>0</v>
      </c>
      <c r="DH622" s="85">
        <f t="shared" si="140"/>
        <v>602</v>
      </c>
      <c r="DI622" s="85">
        <f t="shared" si="140"/>
        <v>14</v>
      </c>
      <c r="DJ622" s="85">
        <f t="shared" si="136"/>
        <v>0.85317073170731705</v>
      </c>
      <c r="DK622" s="85">
        <f t="shared" si="136"/>
        <v>0.9903448275862069</v>
      </c>
      <c r="DL622" s="85">
        <f t="shared" si="137"/>
        <v>2.4154751892346531E-4</v>
      </c>
    </row>
    <row r="623" spans="2:116">
      <c r="B623">
        <v>11</v>
      </c>
      <c r="C623">
        <v>26</v>
      </c>
      <c r="D623">
        <v>0</v>
      </c>
      <c r="E623">
        <v>7</v>
      </c>
      <c r="F623">
        <v>5</v>
      </c>
      <c r="G623">
        <v>4</v>
      </c>
      <c r="H623">
        <v>1</v>
      </c>
      <c r="I623">
        <v>1</v>
      </c>
      <c r="J623">
        <v>1</v>
      </c>
      <c r="K623">
        <v>1</v>
      </c>
      <c r="L623">
        <v>2</v>
      </c>
      <c r="M623">
        <v>9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F623">
        <v>5</v>
      </c>
      <c r="AG623">
        <v>-1</v>
      </c>
      <c r="AH623">
        <v>0</v>
      </c>
      <c r="AI623">
        <v>2</v>
      </c>
      <c r="AJ623">
        <v>3</v>
      </c>
      <c r="AK623">
        <v>3</v>
      </c>
      <c r="AL623">
        <v>1</v>
      </c>
      <c r="AM623">
        <v>2</v>
      </c>
      <c r="AN623">
        <v>2</v>
      </c>
      <c r="AO623">
        <v>2</v>
      </c>
      <c r="AP623">
        <v>2</v>
      </c>
      <c r="AQ623">
        <v>2</v>
      </c>
      <c r="AR623">
        <v>0</v>
      </c>
      <c r="AS623">
        <v>0</v>
      </c>
      <c r="AT623">
        <v>1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 s="15">
        <v>0</v>
      </c>
      <c r="BG623" s="16">
        <v>1</v>
      </c>
      <c r="BH623" s="17">
        <f t="shared" si="128"/>
        <v>1</v>
      </c>
      <c r="BI623">
        <f t="shared" si="129"/>
        <v>0</v>
      </c>
      <c r="BJ623">
        <f t="shared" si="130"/>
        <v>2.6750698887496E-2</v>
      </c>
      <c r="BK623" s="15">
        <f t="shared" si="131"/>
        <v>2.6750698887496E-2</v>
      </c>
      <c r="BL623" s="17">
        <f t="shared" si="132"/>
        <v>0.97324930111250396</v>
      </c>
      <c r="BM623" s="15">
        <f t="shared" si="133"/>
        <v>-2.7115010588409316E-2</v>
      </c>
      <c r="BN623" s="17">
        <f t="shared" si="134"/>
        <v>100</v>
      </c>
      <c r="BO623">
        <f t="shared" si="135"/>
        <v>2.7485967733979107E-2</v>
      </c>
      <c r="DE623" s="85">
        <v>4.7783588138064062E-2</v>
      </c>
      <c r="DF623" s="85">
        <v>1</v>
      </c>
      <c r="DG623" s="85">
        <v>0</v>
      </c>
      <c r="DH623" s="85">
        <f t="shared" si="140"/>
        <v>603</v>
      </c>
      <c r="DI623" s="85">
        <f t="shared" si="140"/>
        <v>14</v>
      </c>
      <c r="DJ623" s="85">
        <f t="shared" si="136"/>
        <v>0.85292682926829266</v>
      </c>
      <c r="DK623" s="85">
        <f t="shared" si="136"/>
        <v>0.9903448275862069</v>
      </c>
      <c r="DL623" s="85">
        <f t="shared" si="137"/>
        <v>2.4154751892346531E-4</v>
      </c>
    </row>
    <row r="624" spans="2:116">
      <c r="B624">
        <v>22</v>
      </c>
      <c r="C624">
        <v>16</v>
      </c>
      <c r="D624">
        <v>0.16800000000000001</v>
      </c>
      <c r="E624">
        <v>6</v>
      </c>
      <c r="F624">
        <v>5</v>
      </c>
      <c r="G624">
        <v>4</v>
      </c>
      <c r="H624">
        <v>2</v>
      </c>
      <c r="I624">
        <v>1</v>
      </c>
      <c r="J624">
        <v>1</v>
      </c>
      <c r="K624">
        <v>1</v>
      </c>
      <c r="L624">
        <v>1</v>
      </c>
      <c r="M624">
        <v>11</v>
      </c>
      <c r="N624">
        <v>0</v>
      </c>
      <c r="O624">
        <v>0</v>
      </c>
      <c r="P624">
        <v>0</v>
      </c>
      <c r="Q624">
        <v>0</v>
      </c>
      <c r="R624">
        <v>1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F624">
        <v>5</v>
      </c>
      <c r="AG624">
        <v>-1</v>
      </c>
      <c r="AH624">
        <v>0</v>
      </c>
      <c r="AI624">
        <v>2</v>
      </c>
      <c r="AJ624">
        <v>4</v>
      </c>
      <c r="AK624">
        <v>2</v>
      </c>
      <c r="AL624">
        <v>1</v>
      </c>
      <c r="AM624">
        <v>2</v>
      </c>
      <c r="AN624">
        <v>2</v>
      </c>
      <c r="AO624">
        <v>2</v>
      </c>
      <c r="AP624">
        <v>2</v>
      </c>
      <c r="AQ624">
        <v>5</v>
      </c>
      <c r="AR624">
        <v>0</v>
      </c>
      <c r="AS624">
        <v>0</v>
      </c>
      <c r="AT624">
        <v>1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 s="15">
        <v>0</v>
      </c>
      <c r="BG624" s="16">
        <v>1</v>
      </c>
      <c r="BH624" s="17">
        <f t="shared" si="128"/>
        <v>1</v>
      </c>
      <c r="BI624">
        <f t="shared" si="129"/>
        <v>0</v>
      </c>
      <c r="BJ624">
        <f t="shared" si="130"/>
        <v>2.8205568056263269E-2</v>
      </c>
      <c r="BK624" s="15">
        <f t="shared" si="131"/>
        <v>2.8205568056263269E-2</v>
      </c>
      <c r="BL624" s="17">
        <f t="shared" si="132"/>
        <v>0.97179443194373671</v>
      </c>
      <c r="BM624" s="15">
        <f t="shared" si="133"/>
        <v>-2.8610986658631207E-2</v>
      </c>
      <c r="BN624" s="17">
        <f t="shared" si="134"/>
        <v>100</v>
      </c>
      <c r="BO624">
        <f t="shared" si="135"/>
        <v>2.9024212455969565E-2</v>
      </c>
      <c r="DE624" s="85">
        <v>4.7791970950802516E-2</v>
      </c>
      <c r="DF624" s="85">
        <v>1</v>
      </c>
      <c r="DG624" s="85">
        <v>0</v>
      </c>
      <c r="DH624" s="85">
        <f t="shared" si="140"/>
        <v>604</v>
      </c>
      <c r="DI624" s="85">
        <f t="shared" si="140"/>
        <v>14</v>
      </c>
      <c r="DJ624" s="85">
        <f t="shared" si="136"/>
        <v>0.85268292682926827</v>
      </c>
      <c r="DK624" s="85">
        <f t="shared" si="136"/>
        <v>0.9903448275862069</v>
      </c>
      <c r="DL624" s="85">
        <f t="shared" si="137"/>
        <v>2.4154751892346531E-4</v>
      </c>
    </row>
    <row r="625" spans="2:116">
      <c r="B625">
        <v>10</v>
      </c>
      <c r="C625">
        <v>44</v>
      </c>
      <c r="D625">
        <v>9.5960000000000001</v>
      </c>
      <c r="E625">
        <v>0</v>
      </c>
      <c r="F625">
        <v>3</v>
      </c>
      <c r="G625">
        <v>5</v>
      </c>
      <c r="H625">
        <v>2</v>
      </c>
      <c r="I625">
        <v>1</v>
      </c>
      <c r="J625">
        <v>1</v>
      </c>
      <c r="K625">
        <v>2</v>
      </c>
      <c r="L625">
        <v>2</v>
      </c>
      <c r="M625">
        <v>9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F625">
        <v>5</v>
      </c>
      <c r="AG625">
        <v>-1</v>
      </c>
      <c r="AH625">
        <v>0</v>
      </c>
      <c r="AI625">
        <v>2</v>
      </c>
      <c r="AJ625">
        <v>4</v>
      </c>
      <c r="AK625">
        <v>2</v>
      </c>
      <c r="AL625">
        <v>2</v>
      </c>
      <c r="AM625">
        <v>2</v>
      </c>
      <c r="AN625">
        <v>2</v>
      </c>
      <c r="AO625">
        <v>2</v>
      </c>
      <c r="AP625">
        <v>2</v>
      </c>
      <c r="AQ625">
        <v>2</v>
      </c>
      <c r="AR625">
        <v>0</v>
      </c>
      <c r="AS625">
        <v>0</v>
      </c>
      <c r="AT625">
        <v>1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 s="15">
        <v>0</v>
      </c>
      <c r="BG625" s="16">
        <v>1</v>
      </c>
      <c r="BH625" s="17">
        <f t="shared" si="128"/>
        <v>1</v>
      </c>
      <c r="BI625">
        <f t="shared" si="129"/>
        <v>0</v>
      </c>
      <c r="BJ625">
        <f t="shared" si="130"/>
        <v>2.5192493918806316E-2</v>
      </c>
      <c r="BK625" s="15">
        <f t="shared" si="131"/>
        <v>2.5192493918806316E-2</v>
      </c>
      <c r="BL625" s="17">
        <f t="shared" si="132"/>
        <v>0.97480750608119371</v>
      </c>
      <c r="BM625" s="15">
        <f t="shared" si="133"/>
        <v>-2.5515257136404956E-2</v>
      </c>
      <c r="BN625" s="17">
        <f t="shared" si="134"/>
        <v>100</v>
      </c>
      <c r="BO625">
        <f t="shared" si="135"/>
        <v>2.5843557586135352E-2</v>
      </c>
      <c r="DE625" s="85">
        <v>4.7813089647135869E-2</v>
      </c>
      <c r="DF625" s="85">
        <v>1</v>
      </c>
      <c r="DG625" s="85">
        <v>0</v>
      </c>
      <c r="DH625" s="85">
        <f t="shared" si="140"/>
        <v>605</v>
      </c>
      <c r="DI625" s="85">
        <f t="shared" si="140"/>
        <v>14</v>
      </c>
      <c r="DJ625" s="85">
        <f t="shared" si="136"/>
        <v>0.85243902439024388</v>
      </c>
      <c r="DK625" s="85">
        <f t="shared" si="136"/>
        <v>0.9903448275862069</v>
      </c>
      <c r="DL625" s="85">
        <f t="shared" si="137"/>
        <v>2.4154751892346531E-4</v>
      </c>
    </row>
    <row r="626" spans="2:116">
      <c r="B626">
        <v>0</v>
      </c>
      <c r="C626">
        <v>0</v>
      </c>
      <c r="D626">
        <v>0</v>
      </c>
      <c r="E626">
        <v>8</v>
      </c>
      <c r="F626">
        <v>2</v>
      </c>
      <c r="G626">
        <v>3</v>
      </c>
      <c r="H626">
        <v>2</v>
      </c>
      <c r="I626">
        <v>2</v>
      </c>
      <c r="J626">
        <v>2</v>
      </c>
      <c r="K626">
        <v>2</v>
      </c>
      <c r="L626">
        <v>2</v>
      </c>
      <c r="M626">
        <v>5</v>
      </c>
      <c r="N626">
        <v>1</v>
      </c>
      <c r="O626">
        <v>0</v>
      </c>
      <c r="P626">
        <v>0</v>
      </c>
      <c r="Q626">
        <v>1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1</v>
      </c>
      <c r="AB626">
        <v>0</v>
      </c>
      <c r="AF626">
        <v>5</v>
      </c>
      <c r="AG626">
        <v>-1</v>
      </c>
      <c r="AH626">
        <v>0</v>
      </c>
      <c r="AI626">
        <v>2</v>
      </c>
      <c r="AJ626">
        <v>4</v>
      </c>
      <c r="AK626">
        <v>3</v>
      </c>
      <c r="AL626">
        <v>2</v>
      </c>
      <c r="AM626">
        <v>1</v>
      </c>
      <c r="AN626">
        <v>1</v>
      </c>
      <c r="AO626">
        <v>2</v>
      </c>
      <c r="AP626">
        <v>2</v>
      </c>
      <c r="AQ626">
        <v>1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 s="15">
        <v>0</v>
      </c>
      <c r="BG626" s="16">
        <v>1</v>
      </c>
      <c r="BH626" s="17">
        <f t="shared" si="128"/>
        <v>1</v>
      </c>
      <c r="BI626">
        <f t="shared" si="129"/>
        <v>0</v>
      </c>
      <c r="BJ626">
        <f t="shared" si="130"/>
        <v>6.9340480831228263E-2</v>
      </c>
      <c r="BK626" s="15">
        <f t="shared" si="131"/>
        <v>6.9340480831228263E-2</v>
      </c>
      <c r="BL626" s="17">
        <f t="shared" si="132"/>
        <v>0.93065951916877176</v>
      </c>
      <c r="BM626" s="15">
        <f t="shared" si="133"/>
        <v>-7.1861783773722918E-2</v>
      </c>
      <c r="BN626" s="17">
        <f t="shared" si="134"/>
        <v>100</v>
      </c>
      <c r="BO626">
        <f t="shared" si="135"/>
        <v>7.4506819522095938E-2</v>
      </c>
      <c r="DE626" s="85">
        <v>4.7830281891413549E-2</v>
      </c>
      <c r="DF626" s="85">
        <v>1</v>
      </c>
      <c r="DG626" s="85">
        <v>0</v>
      </c>
      <c r="DH626" s="85">
        <f t="shared" si="140"/>
        <v>606</v>
      </c>
      <c r="DI626" s="85">
        <f t="shared" si="140"/>
        <v>14</v>
      </c>
      <c r="DJ626" s="85">
        <f t="shared" si="136"/>
        <v>0.85219512195121949</v>
      </c>
      <c r="DK626" s="85">
        <f t="shared" si="136"/>
        <v>0.9903448275862069</v>
      </c>
      <c r="DL626" s="85">
        <f t="shared" si="137"/>
        <v>2.4154751892346531E-4</v>
      </c>
    </row>
    <row r="627" spans="2:116">
      <c r="B627">
        <v>112</v>
      </c>
      <c r="C627">
        <v>-47</v>
      </c>
      <c r="D627">
        <v>2.5289999999999999</v>
      </c>
      <c r="E627">
        <v>20</v>
      </c>
      <c r="F627">
        <v>5</v>
      </c>
      <c r="G627">
        <v>4</v>
      </c>
      <c r="H627">
        <v>2</v>
      </c>
      <c r="I627">
        <v>1</v>
      </c>
      <c r="J627">
        <v>1</v>
      </c>
      <c r="K627">
        <v>2</v>
      </c>
      <c r="L627">
        <v>2</v>
      </c>
      <c r="M627">
        <v>9</v>
      </c>
      <c r="N627">
        <v>1</v>
      </c>
      <c r="O627">
        <v>0</v>
      </c>
      <c r="P627">
        <v>1</v>
      </c>
      <c r="Q627">
        <v>1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1</v>
      </c>
      <c r="X627">
        <v>0</v>
      </c>
      <c r="Y627">
        <v>0</v>
      </c>
      <c r="Z627">
        <v>0</v>
      </c>
      <c r="AA627">
        <v>1</v>
      </c>
      <c r="AB627">
        <v>0</v>
      </c>
      <c r="AF627">
        <v>5</v>
      </c>
      <c r="AG627">
        <v>-1</v>
      </c>
      <c r="AH627">
        <v>0</v>
      </c>
      <c r="AI627">
        <v>2</v>
      </c>
      <c r="AJ627">
        <v>5</v>
      </c>
      <c r="AK627">
        <v>1</v>
      </c>
      <c r="AL627">
        <v>1</v>
      </c>
      <c r="AM627">
        <v>1</v>
      </c>
      <c r="AN627">
        <v>2</v>
      </c>
      <c r="AO627">
        <v>2</v>
      </c>
      <c r="AP627">
        <v>2</v>
      </c>
      <c r="AQ627">
        <v>1</v>
      </c>
      <c r="AR627">
        <v>1</v>
      </c>
      <c r="AS627">
        <v>0</v>
      </c>
      <c r="AT627">
        <v>1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 s="15">
        <v>0</v>
      </c>
      <c r="BG627" s="16">
        <v>1</v>
      </c>
      <c r="BH627" s="17">
        <f t="shared" si="128"/>
        <v>1</v>
      </c>
      <c r="BI627">
        <f t="shared" si="129"/>
        <v>0</v>
      </c>
      <c r="BJ627">
        <f t="shared" si="130"/>
        <v>2.1763291817487099E-2</v>
      </c>
      <c r="BK627" s="15">
        <f t="shared" si="131"/>
        <v>2.1763291817487099E-2</v>
      </c>
      <c r="BL627" s="17">
        <f t="shared" si="132"/>
        <v>0.97823670818251285</v>
      </c>
      <c r="BM627" s="15">
        <f t="shared" si="133"/>
        <v>-2.2003605326103532E-2</v>
      </c>
      <c r="BN627" s="17">
        <f t="shared" si="134"/>
        <v>100</v>
      </c>
      <c r="BO627">
        <f t="shared" si="135"/>
        <v>2.224746999928227E-2</v>
      </c>
      <c r="DE627" s="85">
        <v>4.7833748727774558E-2</v>
      </c>
      <c r="DF627" s="85">
        <v>1</v>
      </c>
      <c r="DG627" s="85">
        <v>0</v>
      </c>
      <c r="DH627" s="85">
        <f t="shared" si="140"/>
        <v>607</v>
      </c>
      <c r="DI627" s="85">
        <f t="shared" si="140"/>
        <v>14</v>
      </c>
      <c r="DJ627" s="85">
        <f t="shared" si="136"/>
        <v>0.8519512195121951</v>
      </c>
      <c r="DK627" s="85">
        <f t="shared" si="136"/>
        <v>0.9903448275862069</v>
      </c>
      <c r="DL627" s="85">
        <f t="shared" si="137"/>
        <v>2.4154751892346531E-4</v>
      </c>
    </row>
    <row r="628" spans="2:116">
      <c r="B628">
        <v>23</v>
      </c>
      <c r="C628">
        <v>5</v>
      </c>
      <c r="D628">
        <v>0</v>
      </c>
      <c r="E628">
        <v>20</v>
      </c>
      <c r="F628">
        <v>5</v>
      </c>
      <c r="G628">
        <v>3</v>
      </c>
      <c r="H628">
        <v>2</v>
      </c>
      <c r="I628">
        <v>1</v>
      </c>
      <c r="J628">
        <v>1</v>
      </c>
      <c r="K628">
        <v>1</v>
      </c>
      <c r="L628">
        <v>1</v>
      </c>
      <c r="M628">
        <v>9</v>
      </c>
      <c r="N628">
        <v>0</v>
      </c>
      <c r="O628">
        <v>1</v>
      </c>
      <c r="P628">
        <v>1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F628">
        <v>5</v>
      </c>
      <c r="AG628">
        <v>-1</v>
      </c>
      <c r="AH628">
        <v>0</v>
      </c>
      <c r="AI628">
        <v>3</v>
      </c>
      <c r="AJ628">
        <v>4</v>
      </c>
      <c r="AK628">
        <v>2</v>
      </c>
      <c r="AL628">
        <v>1</v>
      </c>
      <c r="AM628">
        <v>2</v>
      </c>
      <c r="AN628">
        <v>1</v>
      </c>
      <c r="AO628">
        <v>2</v>
      </c>
      <c r="AP628">
        <v>2</v>
      </c>
      <c r="AQ628">
        <v>2</v>
      </c>
      <c r="AR628">
        <v>0</v>
      </c>
      <c r="AS628">
        <v>0</v>
      </c>
      <c r="AT628">
        <v>1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 s="15">
        <v>0</v>
      </c>
      <c r="BG628" s="16">
        <v>1</v>
      </c>
      <c r="BH628" s="17">
        <f t="shared" si="128"/>
        <v>1</v>
      </c>
      <c r="BI628">
        <f t="shared" si="129"/>
        <v>0</v>
      </c>
      <c r="BJ628">
        <f t="shared" si="130"/>
        <v>3.0726615555344439E-2</v>
      </c>
      <c r="BK628" s="15">
        <f t="shared" si="131"/>
        <v>3.0726615555344439E-2</v>
      </c>
      <c r="BL628" s="17">
        <f t="shared" si="132"/>
        <v>0.96927338444465561</v>
      </c>
      <c r="BM628" s="15">
        <f t="shared" si="133"/>
        <v>-3.1208576392852749E-2</v>
      </c>
      <c r="BN628" s="17">
        <f t="shared" si="134"/>
        <v>100</v>
      </c>
      <c r="BO628">
        <f t="shared" si="135"/>
        <v>3.17006698506936E-2</v>
      </c>
      <c r="DE628" s="85">
        <v>4.7871586221022978E-2</v>
      </c>
      <c r="DF628" s="85">
        <v>1</v>
      </c>
      <c r="DG628" s="85">
        <v>0</v>
      </c>
      <c r="DH628" s="85">
        <f t="shared" si="140"/>
        <v>608</v>
      </c>
      <c r="DI628" s="85">
        <f t="shared" si="140"/>
        <v>14</v>
      </c>
      <c r="DJ628" s="85">
        <f t="shared" si="136"/>
        <v>0.85170731707317071</v>
      </c>
      <c r="DK628" s="85">
        <f t="shared" si="136"/>
        <v>0.9903448275862069</v>
      </c>
      <c r="DL628" s="85">
        <f t="shared" si="137"/>
        <v>2.4154751892346531E-4</v>
      </c>
    </row>
    <row r="629" spans="2:116">
      <c r="B629">
        <v>57</v>
      </c>
      <c r="C629">
        <v>76</v>
      </c>
      <c r="D629">
        <v>4.4020000000000001</v>
      </c>
      <c r="E629">
        <v>16</v>
      </c>
      <c r="F629">
        <v>5</v>
      </c>
      <c r="G629">
        <v>4</v>
      </c>
      <c r="H629">
        <v>2</v>
      </c>
      <c r="I629">
        <v>1</v>
      </c>
      <c r="J629">
        <v>1</v>
      </c>
      <c r="K629">
        <v>2</v>
      </c>
      <c r="L629">
        <v>2</v>
      </c>
      <c r="M629">
        <v>10</v>
      </c>
      <c r="N629">
        <v>0</v>
      </c>
      <c r="O629">
        <v>0</v>
      </c>
      <c r="P629">
        <v>1</v>
      </c>
      <c r="Q629">
        <v>1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1</v>
      </c>
      <c r="AA629">
        <v>1</v>
      </c>
      <c r="AB629">
        <v>1</v>
      </c>
      <c r="AF629">
        <v>5</v>
      </c>
      <c r="AG629">
        <v>-1</v>
      </c>
      <c r="AH629">
        <v>0</v>
      </c>
      <c r="AI629">
        <v>10</v>
      </c>
      <c r="AJ629">
        <v>4</v>
      </c>
      <c r="AK629">
        <v>6</v>
      </c>
      <c r="AL629">
        <v>2</v>
      </c>
      <c r="AM629">
        <v>1</v>
      </c>
      <c r="AN629">
        <v>1</v>
      </c>
      <c r="AO629">
        <v>2</v>
      </c>
      <c r="AP629">
        <v>2</v>
      </c>
      <c r="AQ629">
        <v>8</v>
      </c>
      <c r="AR629">
        <v>0</v>
      </c>
      <c r="AS629">
        <v>0</v>
      </c>
      <c r="AT629">
        <v>1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 s="15">
        <v>0</v>
      </c>
      <c r="BG629" s="16">
        <v>1</v>
      </c>
      <c r="BH629" s="17">
        <f t="shared" si="128"/>
        <v>1</v>
      </c>
      <c r="BI629">
        <f t="shared" si="129"/>
        <v>0</v>
      </c>
      <c r="BJ629">
        <f t="shared" si="130"/>
        <v>9.8678097959503608E-2</v>
      </c>
      <c r="BK629" s="15">
        <f t="shared" si="131"/>
        <v>9.8678097959503608E-2</v>
      </c>
      <c r="BL629" s="17">
        <f t="shared" si="132"/>
        <v>0.90132190204049634</v>
      </c>
      <c r="BM629" s="15">
        <f t="shared" si="133"/>
        <v>-0.10389281321519581</v>
      </c>
      <c r="BN629" s="17">
        <f t="shared" si="134"/>
        <v>100</v>
      </c>
      <c r="BO629">
        <f t="shared" si="135"/>
        <v>0.10948152678427869</v>
      </c>
      <c r="DE629" s="85">
        <v>4.7933656729545089E-2</v>
      </c>
      <c r="DF629" s="85">
        <v>1</v>
      </c>
      <c r="DG629" s="85">
        <v>0</v>
      </c>
      <c r="DH629" s="85">
        <f t="shared" si="140"/>
        <v>609</v>
      </c>
      <c r="DI629" s="85">
        <f t="shared" si="140"/>
        <v>14</v>
      </c>
      <c r="DJ629" s="85">
        <f t="shared" si="136"/>
        <v>0.85146341463414632</v>
      </c>
      <c r="DK629" s="85">
        <f t="shared" si="136"/>
        <v>0.9903448275862069</v>
      </c>
      <c r="DL629" s="85">
        <f t="shared" si="137"/>
        <v>2.4154751892346531E-4</v>
      </c>
    </row>
    <row r="630" spans="2:116">
      <c r="B630">
        <v>41</v>
      </c>
      <c r="C630">
        <v>54</v>
      </c>
      <c r="D630">
        <v>4.4109999999999996</v>
      </c>
      <c r="E630">
        <v>0</v>
      </c>
      <c r="F630">
        <v>5</v>
      </c>
      <c r="G630">
        <v>6</v>
      </c>
      <c r="H630">
        <v>1</v>
      </c>
      <c r="I630">
        <v>1</v>
      </c>
      <c r="J630">
        <v>1</v>
      </c>
      <c r="K630">
        <v>2</v>
      </c>
      <c r="L630">
        <v>2</v>
      </c>
      <c r="M630">
        <v>7</v>
      </c>
      <c r="N630">
        <v>1</v>
      </c>
      <c r="O630">
        <v>0</v>
      </c>
      <c r="P630">
        <v>1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1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F630">
        <v>5</v>
      </c>
      <c r="AG630">
        <v>-1</v>
      </c>
      <c r="AH630">
        <v>0</v>
      </c>
      <c r="AI630">
        <v>15</v>
      </c>
      <c r="AJ630">
        <v>2</v>
      </c>
      <c r="AK630">
        <v>6</v>
      </c>
      <c r="AL630">
        <v>2</v>
      </c>
      <c r="AM630">
        <v>1</v>
      </c>
      <c r="AN630">
        <v>2</v>
      </c>
      <c r="AO630">
        <v>2</v>
      </c>
      <c r="AP630">
        <v>2</v>
      </c>
      <c r="AQ630">
        <v>6</v>
      </c>
      <c r="AR630">
        <v>0</v>
      </c>
      <c r="AS630">
        <v>0</v>
      </c>
      <c r="AT630">
        <v>1</v>
      </c>
      <c r="AU630">
        <v>0</v>
      </c>
      <c r="AV630">
        <v>0</v>
      </c>
      <c r="AW630">
        <v>1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 s="15">
        <v>0</v>
      </c>
      <c r="BG630" s="16">
        <v>1</v>
      </c>
      <c r="BH630" s="17">
        <f t="shared" si="128"/>
        <v>1</v>
      </c>
      <c r="BI630">
        <f t="shared" si="129"/>
        <v>0</v>
      </c>
      <c r="BJ630">
        <f t="shared" si="130"/>
        <v>8.2239613069962234E-2</v>
      </c>
      <c r="BK630" s="15">
        <f t="shared" si="131"/>
        <v>8.2239613069962234E-2</v>
      </c>
      <c r="BL630" s="17">
        <f t="shared" si="132"/>
        <v>0.91776038693003781</v>
      </c>
      <c r="BM630" s="15">
        <f t="shared" si="133"/>
        <v>-8.581893884844094E-2</v>
      </c>
      <c r="BN630" s="17">
        <f t="shared" si="134"/>
        <v>100</v>
      </c>
      <c r="BO630">
        <f t="shared" si="135"/>
        <v>8.9609024578908389E-2</v>
      </c>
      <c r="DE630" s="85">
        <v>4.7971351556746311E-2</v>
      </c>
      <c r="DF630" s="85">
        <v>1</v>
      </c>
      <c r="DG630" s="85">
        <v>0</v>
      </c>
      <c r="DH630" s="85">
        <f t="shared" si="140"/>
        <v>610</v>
      </c>
      <c r="DI630" s="85">
        <f t="shared" si="140"/>
        <v>14</v>
      </c>
      <c r="DJ630" s="85">
        <f t="shared" si="136"/>
        <v>0.85121951219512193</v>
      </c>
      <c r="DK630" s="85">
        <f t="shared" si="136"/>
        <v>0.9903448275862069</v>
      </c>
      <c r="DL630" s="85">
        <f t="shared" si="137"/>
        <v>2.4154751892346531E-4</v>
      </c>
    </row>
    <row r="631" spans="2:116">
      <c r="B631">
        <v>35</v>
      </c>
      <c r="C631">
        <v>25</v>
      </c>
      <c r="D631">
        <v>1.1970000000000001</v>
      </c>
      <c r="E631">
        <v>23</v>
      </c>
      <c r="F631">
        <v>4</v>
      </c>
      <c r="G631">
        <v>4</v>
      </c>
      <c r="H631">
        <v>1</v>
      </c>
      <c r="I631">
        <v>1</v>
      </c>
      <c r="J631">
        <v>2</v>
      </c>
      <c r="K631">
        <v>2</v>
      </c>
      <c r="L631">
        <v>2</v>
      </c>
      <c r="M631">
        <v>7</v>
      </c>
      <c r="N631">
        <v>1</v>
      </c>
      <c r="O631">
        <v>0</v>
      </c>
      <c r="P631">
        <v>1</v>
      </c>
      <c r="Q631">
        <v>1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1</v>
      </c>
      <c r="AB631">
        <v>0</v>
      </c>
      <c r="AF631">
        <v>5</v>
      </c>
      <c r="AG631">
        <v>-1</v>
      </c>
      <c r="AH631">
        <v>1.4E-2</v>
      </c>
      <c r="AI631">
        <v>0</v>
      </c>
      <c r="AJ631">
        <v>4</v>
      </c>
      <c r="AK631">
        <v>2</v>
      </c>
      <c r="AL631">
        <v>1</v>
      </c>
      <c r="AM631">
        <v>1</v>
      </c>
      <c r="AN631">
        <v>1</v>
      </c>
      <c r="AO631">
        <v>2</v>
      </c>
      <c r="AP631">
        <v>2</v>
      </c>
      <c r="AQ631">
        <v>2</v>
      </c>
      <c r="AR631">
        <v>0</v>
      </c>
      <c r="AS631">
        <v>0</v>
      </c>
      <c r="AT631">
        <v>1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 s="15">
        <v>0</v>
      </c>
      <c r="BG631" s="16">
        <v>1</v>
      </c>
      <c r="BH631" s="17">
        <f t="shared" si="128"/>
        <v>1</v>
      </c>
      <c r="BI631">
        <f t="shared" si="129"/>
        <v>0</v>
      </c>
      <c r="BJ631">
        <f t="shared" si="130"/>
        <v>3.6523907855657782E-2</v>
      </c>
      <c r="BK631" s="15">
        <f t="shared" si="131"/>
        <v>3.6523907855657782E-2</v>
      </c>
      <c r="BL631" s="17">
        <f t="shared" si="132"/>
        <v>0.96347609214434227</v>
      </c>
      <c r="BM631" s="15">
        <f t="shared" si="133"/>
        <v>-3.7207604985818751E-2</v>
      </c>
      <c r="BN631" s="17">
        <f t="shared" si="134"/>
        <v>100</v>
      </c>
      <c r="BO631">
        <f t="shared" si="135"/>
        <v>3.7908473446776496E-2</v>
      </c>
      <c r="DE631" s="85">
        <v>4.797225092206979E-2</v>
      </c>
      <c r="DF631" s="85">
        <v>1</v>
      </c>
      <c r="DG631" s="85">
        <v>0</v>
      </c>
      <c r="DH631" s="85">
        <f t="shared" si="140"/>
        <v>611</v>
      </c>
      <c r="DI631" s="85">
        <f t="shared" si="140"/>
        <v>14</v>
      </c>
      <c r="DJ631" s="85">
        <f t="shared" si="136"/>
        <v>0.85097560975609754</v>
      </c>
      <c r="DK631" s="85">
        <f t="shared" si="136"/>
        <v>0.9903448275862069</v>
      </c>
      <c r="DL631" s="85">
        <f t="shared" si="137"/>
        <v>2.4154751892346531E-4</v>
      </c>
    </row>
    <row r="632" spans="2:116">
      <c r="B632">
        <v>42</v>
      </c>
      <c r="C632">
        <v>-2</v>
      </c>
      <c r="D632">
        <v>0.46800000000000003</v>
      </c>
      <c r="E632">
        <v>0</v>
      </c>
      <c r="F632">
        <v>5</v>
      </c>
      <c r="G632">
        <v>3</v>
      </c>
      <c r="H632">
        <v>1</v>
      </c>
      <c r="I632">
        <v>1</v>
      </c>
      <c r="J632">
        <v>1</v>
      </c>
      <c r="K632">
        <v>2</v>
      </c>
      <c r="L632">
        <v>2</v>
      </c>
      <c r="M632">
        <v>8</v>
      </c>
      <c r="N632">
        <v>1</v>
      </c>
      <c r="O632">
        <v>0</v>
      </c>
      <c r="P632">
        <v>1</v>
      </c>
      <c r="Q632">
        <v>1</v>
      </c>
      <c r="R632">
        <v>0</v>
      </c>
      <c r="S632">
        <v>0</v>
      </c>
      <c r="T632">
        <v>0</v>
      </c>
      <c r="U632">
        <v>0</v>
      </c>
      <c r="V632">
        <v>1</v>
      </c>
      <c r="W632">
        <v>0</v>
      </c>
      <c r="X632">
        <v>0</v>
      </c>
      <c r="Y632">
        <v>0</v>
      </c>
      <c r="Z632">
        <v>1</v>
      </c>
      <c r="AA632">
        <v>0</v>
      </c>
      <c r="AB632">
        <v>1</v>
      </c>
      <c r="AF632">
        <v>5</v>
      </c>
      <c r="AG632">
        <v>-1</v>
      </c>
      <c r="AH632">
        <v>6.6000000000000003E-2</v>
      </c>
      <c r="AI632">
        <v>10</v>
      </c>
      <c r="AJ632">
        <v>5</v>
      </c>
      <c r="AK632">
        <v>3</v>
      </c>
      <c r="AL632">
        <v>2</v>
      </c>
      <c r="AM632">
        <v>1</v>
      </c>
      <c r="AN632">
        <v>1</v>
      </c>
      <c r="AO632">
        <v>1</v>
      </c>
      <c r="AP632">
        <v>2</v>
      </c>
      <c r="AQ632">
        <v>7</v>
      </c>
      <c r="AR632">
        <v>0</v>
      </c>
      <c r="AS632">
        <v>0</v>
      </c>
      <c r="AT632">
        <v>1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 s="15">
        <v>0</v>
      </c>
      <c r="BG632" s="16">
        <v>1</v>
      </c>
      <c r="BH632" s="17">
        <f t="shared" si="128"/>
        <v>1</v>
      </c>
      <c r="BI632">
        <f t="shared" si="129"/>
        <v>0</v>
      </c>
      <c r="BJ632">
        <f t="shared" si="130"/>
        <v>5.5369283594726683E-2</v>
      </c>
      <c r="BK632" s="15">
        <f t="shared" si="131"/>
        <v>5.5369283594726683E-2</v>
      </c>
      <c r="BL632" s="17">
        <f t="shared" si="132"/>
        <v>0.9446307164052733</v>
      </c>
      <c r="BM632" s="15">
        <f t="shared" si="133"/>
        <v>-5.6961204152062218E-2</v>
      </c>
      <c r="BN632" s="17">
        <f t="shared" si="134"/>
        <v>100</v>
      </c>
      <c r="BO632">
        <f t="shared" si="135"/>
        <v>5.8614739742352075E-2</v>
      </c>
      <c r="DE632" s="85">
        <v>4.7993229436476367E-2</v>
      </c>
      <c r="DF632" s="85">
        <v>1</v>
      </c>
      <c r="DG632" s="85">
        <v>0</v>
      </c>
      <c r="DH632" s="85">
        <f t="shared" ref="DH632:DI647" si="141">DH631+DF632</f>
        <v>612</v>
      </c>
      <c r="DI632" s="85">
        <f t="shared" si="141"/>
        <v>14</v>
      </c>
      <c r="DJ632" s="85">
        <f t="shared" si="136"/>
        <v>0.85073170731707315</v>
      </c>
      <c r="DK632" s="85">
        <f t="shared" si="136"/>
        <v>0.9903448275862069</v>
      </c>
      <c r="DL632" s="85">
        <f t="shared" si="137"/>
        <v>2.4154751892346531E-4</v>
      </c>
    </row>
    <row r="633" spans="2:116">
      <c r="B633">
        <v>122</v>
      </c>
      <c r="C633">
        <v>-30</v>
      </c>
      <c r="D633">
        <v>1.482</v>
      </c>
      <c r="E633">
        <v>20</v>
      </c>
      <c r="F633">
        <v>5</v>
      </c>
      <c r="G633">
        <v>4</v>
      </c>
      <c r="H633">
        <v>2</v>
      </c>
      <c r="I633">
        <v>1</v>
      </c>
      <c r="J633">
        <v>1</v>
      </c>
      <c r="K633">
        <v>2</v>
      </c>
      <c r="L633">
        <v>1</v>
      </c>
      <c r="M633">
        <v>10</v>
      </c>
      <c r="N633">
        <v>1</v>
      </c>
      <c r="O633">
        <v>0</v>
      </c>
      <c r="P633">
        <v>1</v>
      </c>
      <c r="Q633">
        <v>1</v>
      </c>
      <c r="R633">
        <v>0</v>
      </c>
      <c r="S633">
        <v>0</v>
      </c>
      <c r="T633">
        <v>0</v>
      </c>
      <c r="U633">
        <v>0</v>
      </c>
      <c r="V633">
        <v>1</v>
      </c>
      <c r="W633">
        <v>0</v>
      </c>
      <c r="X633">
        <v>1</v>
      </c>
      <c r="Y633">
        <v>0</v>
      </c>
      <c r="Z633">
        <v>0</v>
      </c>
      <c r="AA633">
        <v>1</v>
      </c>
      <c r="AB633">
        <v>1</v>
      </c>
      <c r="AF633">
        <v>5</v>
      </c>
      <c r="AG633">
        <v>-1</v>
      </c>
      <c r="AH633">
        <v>0.13700000000000001</v>
      </c>
      <c r="AI633">
        <v>1</v>
      </c>
      <c r="AJ633">
        <v>4</v>
      </c>
      <c r="AK633">
        <v>2</v>
      </c>
      <c r="AL633">
        <v>1</v>
      </c>
      <c r="AM633">
        <v>1</v>
      </c>
      <c r="AN633">
        <v>2</v>
      </c>
      <c r="AO633">
        <v>2</v>
      </c>
      <c r="AP633">
        <v>1</v>
      </c>
      <c r="AQ633">
        <v>2</v>
      </c>
      <c r="AR633">
        <v>1</v>
      </c>
      <c r="AS633">
        <v>0</v>
      </c>
      <c r="AT633">
        <v>1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 s="15">
        <v>1</v>
      </c>
      <c r="BG633" s="16">
        <v>0</v>
      </c>
      <c r="BH633" s="17">
        <f t="shared" si="128"/>
        <v>1</v>
      </c>
      <c r="BI633">
        <f t="shared" si="129"/>
        <v>1</v>
      </c>
      <c r="BJ633">
        <f t="shared" si="130"/>
        <v>3.2547124243789978E-2</v>
      </c>
      <c r="BK633" s="15">
        <f t="shared" si="131"/>
        <v>3.2547124243789978E-2</v>
      </c>
      <c r="BL633" s="17">
        <f t="shared" si="132"/>
        <v>0.96745287575620997</v>
      </c>
      <c r="BM633" s="15">
        <f t="shared" si="133"/>
        <v>-3.4250662631156521</v>
      </c>
      <c r="BN633" s="17">
        <f t="shared" si="134"/>
        <v>0</v>
      </c>
      <c r="BO633">
        <f t="shared" si="135"/>
        <v>29.72468069712183</v>
      </c>
      <c r="DE633" s="85">
        <v>4.8023196137167101E-2</v>
      </c>
      <c r="DF633" s="85">
        <v>1</v>
      </c>
      <c r="DG633" s="85">
        <v>0</v>
      </c>
      <c r="DH633" s="85">
        <f t="shared" si="141"/>
        <v>613</v>
      </c>
      <c r="DI633" s="85">
        <f t="shared" si="141"/>
        <v>14</v>
      </c>
      <c r="DJ633" s="85">
        <f t="shared" si="136"/>
        <v>0.85048780487804876</v>
      </c>
      <c r="DK633" s="85">
        <f t="shared" si="136"/>
        <v>0.9903448275862069</v>
      </c>
      <c r="DL633" s="85">
        <f t="shared" si="137"/>
        <v>2.4154751892346531E-4</v>
      </c>
    </row>
    <row r="634" spans="2:116">
      <c r="B634">
        <v>106</v>
      </c>
      <c r="C634">
        <v>316</v>
      </c>
      <c r="D634">
        <v>18.760999999999999</v>
      </c>
      <c r="E634">
        <v>25</v>
      </c>
      <c r="F634">
        <v>5</v>
      </c>
      <c r="G634">
        <v>4</v>
      </c>
      <c r="H634">
        <v>2</v>
      </c>
      <c r="I634">
        <v>1</v>
      </c>
      <c r="J634">
        <v>1</v>
      </c>
      <c r="K634">
        <v>2</v>
      </c>
      <c r="L634">
        <v>2</v>
      </c>
      <c r="M634">
        <v>10</v>
      </c>
      <c r="N634">
        <v>1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1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F634">
        <v>5</v>
      </c>
      <c r="AG634">
        <v>0</v>
      </c>
      <c r="AH634">
        <v>0</v>
      </c>
      <c r="AI634">
        <v>3</v>
      </c>
      <c r="AJ634">
        <v>5</v>
      </c>
      <c r="AK634">
        <v>2</v>
      </c>
      <c r="AL634">
        <v>1</v>
      </c>
      <c r="AM634">
        <v>1</v>
      </c>
      <c r="AN634">
        <v>1</v>
      </c>
      <c r="AO634">
        <v>2</v>
      </c>
      <c r="AP634">
        <v>1</v>
      </c>
      <c r="AQ634">
        <v>8</v>
      </c>
      <c r="AR634">
        <v>0</v>
      </c>
      <c r="AS634">
        <v>0</v>
      </c>
      <c r="AT634">
        <v>1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 s="15">
        <v>0</v>
      </c>
      <c r="BG634" s="16">
        <v>1</v>
      </c>
      <c r="BH634" s="17">
        <f t="shared" si="128"/>
        <v>1</v>
      </c>
      <c r="BI634">
        <f t="shared" si="129"/>
        <v>0</v>
      </c>
      <c r="BJ634">
        <f t="shared" si="130"/>
        <v>6.0919591155181627E-2</v>
      </c>
      <c r="BK634" s="15">
        <f t="shared" si="131"/>
        <v>6.0919591155181627E-2</v>
      </c>
      <c r="BL634" s="17">
        <f t="shared" si="132"/>
        <v>0.93908040884481836</v>
      </c>
      <c r="BM634" s="15">
        <f t="shared" si="133"/>
        <v>-6.2854171017523983E-2</v>
      </c>
      <c r="BN634" s="17">
        <f t="shared" si="134"/>
        <v>100</v>
      </c>
      <c r="BO634">
        <f t="shared" si="135"/>
        <v>6.4871538774959686E-2</v>
      </c>
      <c r="DE634" s="85">
        <v>4.8045580729648839E-2</v>
      </c>
      <c r="DF634" s="85">
        <v>1</v>
      </c>
      <c r="DG634" s="85">
        <v>0</v>
      </c>
      <c r="DH634" s="85">
        <f t="shared" si="141"/>
        <v>614</v>
      </c>
      <c r="DI634" s="85">
        <f t="shared" si="141"/>
        <v>14</v>
      </c>
      <c r="DJ634" s="85">
        <f t="shared" si="136"/>
        <v>0.85024390243902437</v>
      </c>
      <c r="DK634" s="85">
        <f t="shared" si="136"/>
        <v>0.9903448275862069</v>
      </c>
      <c r="DL634" s="85">
        <f t="shared" si="137"/>
        <v>2.4154751892346531E-4</v>
      </c>
    </row>
    <row r="635" spans="2:116">
      <c r="B635">
        <v>55</v>
      </c>
      <c r="C635">
        <v>6</v>
      </c>
      <c r="D635">
        <v>0</v>
      </c>
      <c r="E635">
        <v>14</v>
      </c>
      <c r="F635">
        <v>5</v>
      </c>
      <c r="G635">
        <v>3</v>
      </c>
      <c r="H635">
        <v>2</v>
      </c>
      <c r="I635">
        <v>1</v>
      </c>
      <c r="J635">
        <v>1</v>
      </c>
      <c r="K635">
        <v>2</v>
      </c>
      <c r="L635">
        <v>1</v>
      </c>
      <c r="M635">
        <v>9</v>
      </c>
      <c r="N635">
        <v>0</v>
      </c>
      <c r="O635">
        <v>0</v>
      </c>
      <c r="P635">
        <v>1</v>
      </c>
      <c r="Q635">
        <v>1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F635">
        <v>5</v>
      </c>
      <c r="AG635">
        <v>0</v>
      </c>
      <c r="AH635">
        <v>0</v>
      </c>
      <c r="AI635">
        <v>6</v>
      </c>
      <c r="AJ635">
        <v>1</v>
      </c>
      <c r="AK635">
        <v>4</v>
      </c>
      <c r="AL635">
        <v>1</v>
      </c>
      <c r="AM635">
        <v>2</v>
      </c>
      <c r="AN635">
        <v>2</v>
      </c>
      <c r="AO635">
        <v>2</v>
      </c>
      <c r="AP635">
        <v>2</v>
      </c>
      <c r="AQ635">
        <v>2</v>
      </c>
      <c r="AR635">
        <v>0</v>
      </c>
      <c r="AS635">
        <v>0</v>
      </c>
      <c r="AT635">
        <v>1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 s="15">
        <v>0</v>
      </c>
      <c r="BG635" s="16">
        <v>1</v>
      </c>
      <c r="BH635" s="17">
        <f t="shared" si="128"/>
        <v>1</v>
      </c>
      <c r="BI635">
        <f t="shared" si="129"/>
        <v>0</v>
      </c>
      <c r="BJ635">
        <f t="shared" si="130"/>
        <v>3.377336781772089E-2</v>
      </c>
      <c r="BK635" s="15">
        <f t="shared" si="131"/>
        <v>3.377336781772089E-2</v>
      </c>
      <c r="BL635" s="17">
        <f t="shared" si="132"/>
        <v>0.96622663218227911</v>
      </c>
      <c r="BM635" s="15">
        <f t="shared" si="133"/>
        <v>-3.4356863401632819E-2</v>
      </c>
      <c r="BN635" s="17">
        <f t="shared" si="134"/>
        <v>100</v>
      </c>
      <c r="BO635">
        <f t="shared" si="135"/>
        <v>3.4953877995933288E-2</v>
      </c>
      <c r="DE635" s="85">
        <v>4.8052607022050282E-2</v>
      </c>
      <c r="DF635" s="85">
        <v>1</v>
      </c>
      <c r="DG635" s="85">
        <v>0</v>
      </c>
      <c r="DH635" s="85">
        <f t="shared" si="141"/>
        <v>615</v>
      </c>
      <c r="DI635" s="85">
        <f t="shared" si="141"/>
        <v>14</v>
      </c>
      <c r="DJ635" s="85">
        <f t="shared" si="136"/>
        <v>0.85</v>
      </c>
      <c r="DK635" s="85">
        <f t="shared" si="136"/>
        <v>0.9903448275862069</v>
      </c>
      <c r="DL635" s="85">
        <f t="shared" si="137"/>
        <v>2.4154751892346531E-4</v>
      </c>
    </row>
    <row r="636" spans="2:116">
      <c r="B636">
        <v>0</v>
      </c>
      <c r="C636">
        <v>0</v>
      </c>
      <c r="D636">
        <v>0</v>
      </c>
      <c r="E636">
        <v>23</v>
      </c>
      <c r="F636">
        <v>5</v>
      </c>
      <c r="G636">
        <v>3</v>
      </c>
      <c r="H636">
        <v>2</v>
      </c>
      <c r="I636">
        <v>1</v>
      </c>
      <c r="J636">
        <v>1</v>
      </c>
      <c r="K636">
        <v>1</v>
      </c>
      <c r="L636">
        <v>1</v>
      </c>
      <c r="M636">
        <v>9</v>
      </c>
      <c r="N636">
        <v>1</v>
      </c>
      <c r="O636">
        <v>0</v>
      </c>
      <c r="P636">
        <v>1</v>
      </c>
      <c r="Q636">
        <v>1</v>
      </c>
      <c r="R636">
        <v>0</v>
      </c>
      <c r="S636">
        <v>0</v>
      </c>
      <c r="T636">
        <v>0</v>
      </c>
      <c r="U636">
        <v>0</v>
      </c>
      <c r="V636">
        <v>1</v>
      </c>
      <c r="W636">
        <v>1</v>
      </c>
      <c r="X636">
        <v>0</v>
      </c>
      <c r="Y636">
        <v>0</v>
      </c>
      <c r="Z636">
        <v>0</v>
      </c>
      <c r="AA636">
        <v>0</v>
      </c>
      <c r="AB636">
        <v>1</v>
      </c>
      <c r="AF636">
        <v>5</v>
      </c>
      <c r="AG636">
        <v>0</v>
      </c>
      <c r="AH636">
        <v>0</v>
      </c>
      <c r="AI636">
        <v>9</v>
      </c>
      <c r="AJ636">
        <v>5</v>
      </c>
      <c r="AK636">
        <v>3</v>
      </c>
      <c r="AL636">
        <v>1</v>
      </c>
      <c r="AM636">
        <v>1</v>
      </c>
      <c r="AN636">
        <v>2</v>
      </c>
      <c r="AO636">
        <v>2</v>
      </c>
      <c r="AP636">
        <v>2</v>
      </c>
      <c r="AQ636">
        <v>7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 s="15">
        <v>0</v>
      </c>
      <c r="BG636" s="16">
        <v>1</v>
      </c>
      <c r="BH636" s="17">
        <f t="shared" si="128"/>
        <v>1</v>
      </c>
      <c r="BI636">
        <f t="shared" si="129"/>
        <v>0</v>
      </c>
      <c r="BJ636">
        <f t="shared" si="130"/>
        <v>3.2111613205651965E-2</v>
      </c>
      <c r="BK636" s="15">
        <f t="shared" si="131"/>
        <v>3.2111613205651965E-2</v>
      </c>
      <c r="BL636" s="17">
        <f t="shared" si="132"/>
        <v>0.96788838679434808</v>
      </c>
      <c r="BM636" s="15">
        <f t="shared" si="133"/>
        <v>-3.2638501251850992E-2</v>
      </c>
      <c r="BN636" s="17">
        <f t="shared" si="134"/>
        <v>100</v>
      </c>
      <c r="BO636">
        <f t="shared" si="135"/>
        <v>3.3176979539971355E-2</v>
      </c>
      <c r="DE636" s="85">
        <v>4.8064541561497136E-2</v>
      </c>
      <c r="DF636" s="85">
        <v>1</v>
      </c>
      <c r="DG636" s="85">
        <v>0</v>
      </c>
      <c r="DH636" s="85">
        <f t="shared" si="141"/>
        <v>616</v>
      </c>
      <c r="DI636" s="85">
        <f t="shared" si="141"/>
        <v>14</v>
      </c>
      <c r="DJ636" s="85">
        <f t="shared" si="136"/>
        <v>0.84975609756097559</v>
      </c>
      <c r="DK636" s="85">
        <f t="shared" si="136"/>
        <v>0.9903448275862069</v>
      </c>
      <c r="DL636" s="85">
        <f t="shared" si="137"/>
        <v>2.4154751892346531E-4</v>
      </c>
    </row>
    <row r="637" spans="2:116">
      <c r="B637">
        <v>38</v>
      </c>
      <c r="C637">
        <v>-4</v>
      </c>
      <c r="D637">
        <v>1.397</v>
      </c>
      <c r="E637">
        <v>9</v>
      </c>
      <c r="F637">
        <v>5</v>
      </c>
      <c r="G637">
        <v>4</v>
      </c>
      <c r="H637">
        <v>2</v>
      </c>
      <c r="I637">
        <v>1</v>
      </c>
      <c r="J637">
        <v>1</v>
      </c>
      <c r="K637">
        <v>2</v>
      </c>
      <c r="L637">
        <v>1</v>
      </c>
      <c r="M637">
        <v>1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1</v>
      </c>
      <c r="W637">
        <v>1</v>
      </c>
      <c r="X637">
        <v>0</v>
      </c>
      <c r="Y637">
        <v>0</v>
      </c>
      <c r="Z637">
        <v>0</v>
      </c>
      <c r="AA637">
        <v>1</v>
      </c>
      <c r="AB637">
        <v>0</v>
      </c>
      <c r="AF637">
        <v>5</v>
      </c>
      <c r="AG637">
        <v>0</v>
      </c>
      <c r="AH637">
        <v>0</v>
      </c>
      <c r="AI637">
        <v>20</v>
      </c>
      <c r="AJ637">
        <v>2</v>
      </c>
      <c r="AK637">
        <v>6</v>
      </c>
      <c r="AL637">
        <v>2</v>
      </c>
      <c r="AM637">
        <v>1</v>
      </c>
      <c r="AN637">
        <v>1</v>
      </c>
      <c r="AO637">
        <v>2</v>
      </c>
      <c r="AP637">
        <v>2</v>
      </c>
      <c r="AQ637">
        <v>11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 s="15">
        <v>0</v>
      </c>
      <c r="BG637" s="16">
        <v>1</v>
      </c>
      <c r="BH637" s="17">
        <f t="shared" si="128"/>
        <v>1</v>
      </c>
      <c r="BI637">
        <f t="shared" si="129"/>
        <v>0</v>
      </c>
      <c r="BJ637">
        <f t="shared" si="130"/>
        <v>0.10993413402514256</v>
      </c>
      <c r="BK637" s="15">
        <f t="shared" si="131"/>
        <v>0.10993413402514256</v>
      </c>
      <c r="BL637" s="17">
        <f t="shared" si="132"/>
        <v>0.89006586597485748</v>
      </c>
      <c r="BM637" s="15">
        <f t="shared" si="133"/>
        <v>-0.11645981228099021</v>
      </c>
      <c r="BN637" s="17">
        <f t="shared" si="134"/>
        <v>100</v>
      </c>
      <c r="BO637">
        <f t="shared" si="135"/>
        <v>0.12351235816097228</v>
      </c>
      <c r="DE637" s="85">
        <v>4.8080212091662675E-2</v>
      </c>
      <c r="DF637" s="85">
        <v>1</v>
      </c>
      <c r="DG637" s="85">
        <v>0</v>
      </c>
      <c r="DH637" s="85">
        <f t="shared" si="141"/>
        <v>617</v>
      </c>
      <c r="DI637" s="85">
        <f t="shared" si="141"/>
        <v>14</v>
      </c>
      <c r="DJ637" s="85">
        <f t="shared" si="136"/>
        <v>0.8495121951219512</v>
      </c>
      <c r="DK637" s="85">
        <f t="shared" si="136"/>
        <v>0.9903448275862069</v>
      </c>
      <c r="DL637" s="85">
        <f t="shared" si="137"/>
        <v>2.4154751892346531E-4</v>
      </c>
    </row>
    <row r="638" spans="2:116">
      <c r="B638">
        <v>36</v>
      </c>
      <c r="C638">
        <v>163</v>
      </c>
      <c r="D638">
        <v>9.4190000000000005</v>
      </c>
      <c r="E638">
        <v>19</v>
      </c>
      <c r="F638">
        <v>2</v>
      </c>
      <c r="G638">
        <v>4</v>
      </c>
      <c r="H638">
        <v>2</v>
      </c>
      <c r="I638">
        <v>1</v>
      </c>
      <c r="J638">
        <v>1</v>
      </c>
      <c r="K638">
        <v>2</v>
      </c>
      <c r="L638">
        <v>2</v>
      </c>
      <c r="M638">
        <v>7</v>
      </c>
      <c r="N638">
        <v>1</v>
      </c>
      <c r="O638">
        <v>0</v>
      </c>
      <c r="P638">
        <v>1</v>
      </c>
      <c r="Q638">
        <v>1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F638">
        <v>5</v>
      </c>
      <c r="AG638">
        <v>0</v>
      </c>
      <c r="AH638">
        <v>8.0000000000000002E-3</v>
      </c>
      <c r="AI638">
        <v>0</v>
      </c>
      <c r="AJ638">
        <v>3</v>
      </c>
      <c r="AK638">
        <v>3</v>
      </c>
      <c r="AL638">
        <v>2</v>
      </c>
      <c r="AM638">
        <v>1</v>
      </c>
      <c r="AN638">
        <v>1</v>
      </c>
      <c r="AO638">
        <v>2</v>
      </c>
      <c r="AP638">
        <v>2</v>
      </c>
      <c r="AQ638">
        <v>7</v>
      </c>
      <c r="AR638">
        <v>1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 s="15">
        <v>0</v>
      </c>
      <c r="BG638" s="16">
        <v>1</v>
      </c>
      <c r="BH638" s="17">
        <f t="shared" si="128"/>
        <v>1</v>
      </c>
      <c r="BI638">
        <f t="shared" si="129"/>
        <v>0</v>
      </c>
      <c r="BJ638">
        <f t="shared" si="130"/>
        <v>6.414327859881612E-2</v>
      </c>
      <c r="BK638" s="15">
        <f t="shared" si="131"/>
        <v>6.414327859881612E-2</v>
      </c>
      <c r="BL638" s="17">
        <f t="shared" si="132"/>
        <v>0.93585672140118392</v>
      </c>
      <c r="BM638" s="15">
        <f t="shared" si="133"/>
        <v>-6.6292889647869363E-2</v>
      </c>
      <c r="BN638" s="17">
        <f t="shared" si="134"/>
        <v>100</v>
      </c>
      <c r="BO638">
        <f t="shared" si="135"/>
        <v>6.85396355360674E-2</v>
      </c>
      <c r="DE638" s="85">
        <v>4.8080634526081051E-2</v>
      </c>
      <c r="DF638" s="85">
        <v>1</v>
      </c>
      <c r="DG638" s="85">
        <v>0</v>
      </c>
      <c r="DH638" s="85">
        <f t="shared" si="141"/>
        <v>618</v>
      </c>
      <c r="DI638" s="85">
        <f t="shared" si="141"/>
        <v>14</v>
      </c>
      <c r="DJ638" s="85">
        <f t="shared" si="136"/>
        <v>0.84926829268292681</v>
      </c>
      <c r="DK638" s="85">
        <f t="shared" si="136"/>
        <v>0.9903448275862069</v>
      </c>
      <c r="DL638" s="85">
        <f t="shared" si="137"/>
        <v>2.4154751892346531E-4</v>
      </c>
    </row>
    <row r="639" spans="2:116">
      <c r="B639">
        <v>46</v>
      </c>
      <c r="C639">
        <v>2</v>
      </c>
      <c r="D639">
        <v>3.5569999999999999</v>
      </c>
      <c r="E639">
        <v>13</v>
      </c>
      <c r="F639">
        <v>5</v>
      </c>
      <c r="G639">
        <v>5</v>
      </c>
      <c r="H639">
        <v>2</v>
      </c>
      <c r="I639">
        <v>1</v>
      </c>
      <c r="J639">
        <v>1</v>
      </c>
      <c r="K639">
        <v>2</v>
      </c>
      <c r="L639">
        <v>2</v>
      </c>
      <c r="M639">
        <v>9</v>
      </c>
      <c r="N639">
        <v>1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1</v>
      </c>
      <c r="AA639">
        <v>0</v>
      </c>
      <c r="AB639">
        <v>0</v>
      </c>
      <c r="AF639">
        <v>5</v>
      </c>
      <c r="AG639">
        <v>0</v>
      </c>
      <c r="AH639">
        <v>2.9000000000000001E-2</v>
      </c>
      <c r="AI639">
        <v>20</v>
      </c>
      <c r="AJ639">
        <v>2</v>
      </c>
      <c r="AK639">
        <v>4</v>
      </c>
      <c r="AL639">
        <v>1</v>
      </c>
      <c r="AM639">
        <v>2</v>
      </c>
      <c r="AN639">
        <v>2</v>
      </c>
      <c r="AO639">
        <v>2</v>
      </c>
      <c r="AP639">
        <v>2</v>
      </c>
      <c r="AQ639">
        <v>1</v>
      </c>
      <c r="AR639">
        <v>1</v>
      </c>
      <c r="AS639">
        <v>1</v>
      </c>
      <c r="AT639">
        <v>1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 s="15">
        <v>1</v>
      </c>
      <c r="BG639" s="16">
        <v>0</v>
      </c>
      <c r="BH639" s="17">
        <f t="shared" si="128"/>
        <v>1</v>
      </c>
      <c r="BI639">
        <f t="shared" si="129"/>
        <v>1</v>
      </c>
      <c r="BJ639">
        <f t="shared" si="130"/>
        <v>4.0633991849969672E-2</v>
      </c>
      <c r="BK639" s="15">
        <f t="shared" si="131"/>
        <v>4.0633991849969672E-2</v>
      </c>
      <c r="BL639" s="17">
        <f t="shared" si="132"/>
        <v>0.95936600815003037</v>
      </c>
      <c r="BM639" s="15">
        <f t="shared" si="133"/>
        <v>-3.2031503249784352</v>
      </c>
      <c r="BN639" s="17">
        <f t="shared" si="134"/>
        <v>0</v>
      </c>
      <c r="BO639">
        <f t="shared" si="135"/>
        <v>23.609937504841689</v>
      </c>
      <c r="DE639" s="85">
        <v>4.8080643027523753E-2</v>
      </c>
      <c r="DF639" s="85">
        <v>1</v>
      </c>
      <c r="DG639" s="85">
        <v>0</v>
      </c>
      <c r="DH639" s="85">
        <f t="shared" si="141"/>
        <v>619</v>
      </c>
      <c r="DI639" s="85">
        <f t="shared" si="141"/>
        <v>14</v>
      </c>
      <c r="DJ639" s="85">
        <f t="shared" si="136"/>
        <v>0.84902439024390242</v>
      </c>
      <c r="DK639" s="85">
        <f t="shared" si="136"/>
        <v>0.9903448275862069</v>
      </c>
      <c r="DL639" s="85">
        <f t="shared" si="137"/>
        <v>2.4154751892346531E-4</v>
      </c>
    </row>
    <row r="640" spans="2:116">
      <c r="B640">
        <v>34</v>
      </c>
      <c r="C640">
        <v>430</v>
      </c>
      <c r="D640">
        <v>33.866999999999997</v>
      </c>
      <c r="E640">
        <v>20</v>
      </c>
      <c r="F640">
        <v>4</v>
      </c>
      <c r="G640">
        <v>6</v>
      </c>
      <c r="H640">
        <v>2</v>
      </c>
      <c r="I640">
        <v>1</v>
      </c>
      <c r="J640">
        <v>1</v>
      </c>
      <c r="K640">
        <v>2</v>
      </c>
      <c r="L640">
        <v>2</v>
      </c>
      <c r="M640">
        <v>7</v>
      </c>
      <c r="N640">
        <v>1</v>
      </c>
      <c r="O640">
        <v>0</v>
      </c>
      <c r="P640">
        <v>1</v>
      </c>
      <c r="Q640">
        <v>1</v>
      </c>
      <c r="R640">
        <v>0</v>
      </c>
      <c r="S640">
        <v>0</v>
      </c>
      <c r="T640">
        <v>0</v>
      </c>
      <c r="U640">
        <v>0</v>
      </c>
      <c r="V640">
        <v>1</v>
      </c>
      <c r="W640">
        <v>1</v>
      </c>
      <c r="X640">
        <v>1</v>
      </c>
      <c r="Y640">
        <v>0</v>
      </c>
      <c r="Z640">
        <v>0</v>
      </c>
      <c r="AA640">
        <v>0</v>
      </c>
      <c r="AB640">
        <v>1</v>
      </c>
      <c r="AF640">
        <v>5</v>
      </c>
      <c r="AG640">
        <v>0</v>
      </c>
      <c r="AH640">
        <v>0.28899999999999998</v>
      </c>
      <c r="AI640">
        <v>1</v>
      </c>
      <c r="AJ640">
        <v>3</v>
      </c>
      <c r="AK640">
        <v>4</v>
      </c>
      <c r="AL640">
        <v>2</v>
      </c>
      <c r="AM640">
        <v>1</v>
      </c>
      <c r="AN640">
        <v>2</v>
      </c>
      <c r="AO640">
        <v>2</v>
      </c>
      <c r="AP640">
        <v>2</v>
      </c>
      <c r="AQ640">
        <v>3</v>
      </c>
      <c r="AR640">
        <v>0</v>
      </c>
      <c r="AS640">
        <v>0</v>
      </c>
      <c r="AT640">
        <v>1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 s="15">
        <v>0</v>
      </c>
      <c r="BG640" s="16">
        <v>1</v>
      </c>
      <c r="BH640" s="17">
        <f t="shared" si="128"/>
        <v>1</v>
      </c>
      <c r="BI640">
        <f t="shared" si="129"/>
        <v>0</v>
      </c>
      <c r="BJ640">
        <f t="shared" si="130"/>
        <v>4.3943057052151763E-2</v>
      </c>
      <c r="BK640" s="15">
        <f t="shared" si="131"/>
        <v>4.3943057052151763E-2</v>
      </c>
      <c r="BL640" s="17">
        <f t="shared" si="132"/>
        <v>0.95605694294784827</v>
      </c>
      <c r="BM640" s="15">
        <f t="shared" si="133"/>
        <v>-4.4937803951606306E-2</v>
      </c>
      <c r="BN640" s="17">
        <f t="shared" si="134"/>
        <v>100</v>
      </c>
      <c r="BO640">
        <f t="shared" si="135"/>
        <v>4.5962803132479108E-2</v>
      </c>
      <c r="DE640" s="85">
        <v>4.8087520675973182E-2</v>
      </c>
      <c r="DF640" s="85">
        <v>1</v>
      </c>
      <c r="DG640" s="85">
        <v>0</v>
      </c>
      <c r="DH640" s="85">
        <f t="shared" si="141"/>
        <v>620</v>
      </c>
      <c r="DI640" s="85">
        <f t="shared" si="141"/>
        <v>14</v>
      </c>
      <c r="DJ640" s="85">
        <f t="shared" si="136"/>
        <v>0.84878048780487803</v>
      </c>
      <c r="DK640" s="85">
        <f t="shared" si="136"/>
        <v>0.9903448275862069</v>
      </c>
      <c r="DL640" s="85">
        <f t="shared" si="137"/>
        <v>2.4154751892346531E-4</v>
      </c>
    </row>
    <row r="641" spans="2:116">
      <c r="B641">
        <v>93</v>
      </c>
      <c r="C641">
        <v>47</v>
      </c>
      <c r="D641">
        <v>5.77</v>
      </c>
      <c r="E641">
        <v>24</v>
      </c>
      <c r="F641">
        <v>5</v>
      </c>
      <c r="G641">
        <v>3</v>
      </c>
      <c r="H641">
        <v>2</v>
      </c>
      <c r="I641">
        <v>1</v>
      </c>
      <c r="J641">
        <v>1</v>
      </c>
      <c r="K641">
        <v>2</v>
      </c>
      <c r="L641">
        <v>1</v>
      </c>
      <c r="M641">
        <v>10</v>
      </c>
      <c r="N641">
        <v>1</v>
      </c>
      <c r="O641">
        <v>0</v>
      </c>
      <c r="P641">
        <v>1</v>
      </c>
      <c r="Q641">
        <v>1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1</v>
      </c>
      <c r="AF641">
        <v>5</v>
      </c>
      <c r="AG641">
        <v>1</v>
      </c>
      <c r="AH641">
        <v>0</v>
      </c>
      <c r="AI641">
        <v>3</v>
      </c>
      <c r="AJ641">
        <v>4</v>
      </c>
      <c r="AK641">
        <v>2</v>
      </c>
      <c r="AL641">
        <v>1</v>
      </c>
      <c r="AM641">
        <v>2</v>
      </c>
      <c r="AN641">
        <v>2</v>
      </c>
      <c r="AO641">
        <v>2</v>
      </c>
      <c r="AP641">
        <v>2</v>
      </c>
      <c r="AQ641">
        <v>2</v>
      </c>
      <c r="AR641">
        <v>0</v>
      </c>
      <c r="AS641">
        <v>0</v>
      </c>
      <c r="AT641">
        <v>1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 s="15">
        <v>0</v>
      </c>
      <c r="BG641" s="16">
        <v>1</v>
      </c>
      <c r="BH641" s="17">
        <f t="shared" si="128"/>
        <v>1</v>
      </c>
      <c r="BI641">
        <f t="shared" si="129"/>
        <v>0</v>
      </c>
      <c r="BJ641">
        <f t="shared" si="130"/>
        <v>2.2088373920688985E-2</v>
      </c>
      <c r="BK641" s="15">
        <f t="shared" si="131"/>
        <v>2.2088373920688985E-2</v>
      </c>
      <c r="BL641" s="17">
        <f t="shared" si="132"/>
        <v>0.97791162607931104</v>
      </c>
      <c r="BM641" s="15">
        <f t="shared" si="133"/>
        <v>-2.2335974912295602E-2</v>
      </c>
      <c r="BN641" s="17">
        <f t="shared" si="134"/>
        <v>100</v>
      </c>
      <c r="BO641">
        <f t="shared" si="135"/>
        <v>2.2587290437732829E-2</v>
      </c>
      <c r="DE641" s="85">
        <v>4.8114611226655779E-2</v>
      </c>
      <c r="DF641" s="85">
        <v>1</v>
      </c>
      <c r="DG641" s="85">
        <v>0</v>
      </c>
      <c r="DH641" s="85">
        <f t="shared" si="141"/>
        <v>621</v>
      </c>
      <c r="DI641" s="85">
        <f t="shared" si="141"/>
        <v>14</v>
      </c>
      <c r="DJ641" s="85">
        <f t="shared" si="136"/>
        <v>0.84853658536585364</v>
      </c>
      <c r="DK641" s="85">
        <f t="shared" si="136"/>
        <v>0.9903448275862069</v>
      </c>
      <c r="DL641" s="85">
        <f t="shared" si="137"/>
        <v>2.4154751892346531E-4</v>
      </c>
    </row>
    <row r="642" spans="2:116">
      <c r="B642">
        <v>0</v>
      </c>
      <c r="C642">
        <v>0</v>
      </c>
      <c r="D642">
        <v>0</v>
      </c>
      <c r="E642">
        <v>8</v>
      </c>
      <c r="F642">
        <v>5</v>
      </c>
      <c r="G642">
        <v>4</v>
      </c>
      <c r="H642">
        <v>1</v>
      </c>
      <c r="I642">
        <v>1</v>
      </c>
      <c r="J642">
        <v>1</v>
      </c>
      <c r="K642">
        <v>2</v>
      </c>
      <c r="L642">
        <v>1</v>
      </c>
      <c r="M642">
        <v>8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F642">
        <v>5</v>
      </c>
      <c r="AG642">
        <v>1</v>
      </c>
      <c r="AH642">
        <v>0</v>
      </c>
      <c r="AI642">
        <v>20</v>
      </c>
      <c r="AJ642">
        <v>5</v>
      </c>
      <c r="AK642">
        <v>5</v>
      </c>
      <c r="AL642">
        <v>2</v>
      </c>
      <c r="AM642">
        <v>1</v>
      </c>
      <c r="AN642">
        <v>1</v>
      </c>
      <c r="AO642">
        <v>1</v>
      </c>
      <c r="AP642">
        <v>1</v>
      </c>
      <c r="AQ642">
        <v>1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1</v>
      </c>
      <c r="BF642" s="15">
        <v>0</v>
      </c>
      <c r="BG642" s="16">
        <v>1</v>
      </c>
      <c r="BH642" s="17">
        <f t="shared" si="128"/>
        <v>1</v>
      </c>
      <c r="BI642">
        <f t="shared" si="129"/>
        <v>0</v>
      </c>
      <c r="BJ642">
        <f t="shared" si="130"/>
        <v>7.9465399262079253E-2</v>
      </c>
      <c r="BK642" s="15">
        <f t="shared" si="131"/>
        <v>7.9465399262079253E-2</v>
      </c>
      <c r="BL642" s="17">
        <f t="shared" si="132"/>
        <v>0.92053460073792071</v>
      </c>
      <c r="BM642" s="15">
        <f t="shared" si="133"/>
        <v>-8.2800689946557746E-2</v>
      </c>
      <c r="BN642" s="17">
        <f t="shared" si="134"/>
        <v>100</v>
      </c>
      <c r="BO642">
        <f t="shared" si="135"/>
        <v>8.6325271422038941E-2</v>
      </c>
      <c r="DE642" s="85">
        <v>4.8161040757503971E-2</v>
      </c>
      <c r="DF642" s="85">
        <v>1</v>
      </c>
      <c r="DG642" s="85">
        <v>0</v>
      </c>
      <c r="DH642" s="85">
        <f t="shared" si="141"/>
        <v>622</v>
      </c>
      <c r="DI642" s="85">
        <f t="shared" si="141"/>
        <v>14</v>
      </c>
      <c r="DJ642" s="85">
        <f t="shared" si="136"/>
        <v>0.84829268292682924</v>
      </c>
      <c r="DK642" s="85">
        <f t="shared" si="136"/>
        <v>0.9903448275862069</v>
      </c>
      <c r="DL642" s="85">
        <f t="shared" si="137"/>
        <v>2.4154751892346531E-4</v>
      </c>
    </row>
    <row r="643" spans="2:116">
      <c r="B643">
        <v>105</v>
      </c>
      <c r="C643">
        <v>-29</v>
      </c>
      <c r="D643">
        <v>1.9570000000000001</v>
      </c>
      <c r="E643">
        <v>19</v>
      </c>
      <c r="F643">
        <v>5</v>
      </c>
      <c r="G643">
        <v>3</v>
      </c>
      <c r="H643">
        <v>2</v>
      </c>
      <c r="I643">
        <v>1</v>
      </c>
      <c r="J643">
        <v>1</v>
      </c>
      <c r="K643">
        <v>2</v>
      </c>
      <c r="L643">
        <v>2</v>
      </c>
      <c r="M643">
        <v>10</v>
      </c>
      <c r="N643">
        <v>1</v>
      </c>
      <c r="O643">
        <v>1</v>
      </c>
      <c r="P643">
        <v>0</v>
      </c>
      <c r="Q643">
        <v>1</v>
      </c>
      <c r="R643">
        <v>0</v>
      </c>
      <c r="S643">
        <v>1</v>
      </c>
      <c r="T643">
        <v>0</v>
      </c>
      <c r="U643">
        <v>0</v>
      </c>
      <c r="V643">
        <v>1</v>
      </c>
      <c r="W643">
        <v>0</v>
      </c>
      <c r="X643">
        <v>0</v>
      </c>
      <c r="Y643">
        <v>1</v>
      </c>
      <c r="Z643">
        <v>0</v>
      </c>
      <c r="AA643">
        <v>0</v>
      </c>
      <c r="AB643">
        <v>0</v>
      </c>
      <c r="AF643">
        <v>5</v>
      </c>
      <c r="AG643">
        <v>1</v>
      </c>
      <c r="AH643">
        <v>0</v>
      </c>
      <c r="AI643">
        <v>23</v>
      </c>
      <c r="AJ643">
        <v>4</v>
      </c>
      <c r="AK643">
        <v>4</v>
      </c>
      <c r="AL643">
        <v>2</v>
      </c>
      <c r="AM643">
        <v>1</v>
      </c>
      <c r="AN643">
        <v>1</v>
      </c>
      <c r="AO643">
        <v>2</v>
      </c>
      <c r="AP643">
        <v>2</v>
      </c>
      <c r="AQ643">
        <v>6</v>
      </c>
      <c r="AR643">
        <v>0</v>
      </c>
      <c r="AS643">
        <v>0</v>
      </c>
      <c r="AT643">
        <v>1</v>
      </c>
      <c r="AU643">
        <v>0</v>
      </c>
      <c r="AV643">
        <v>0</v>
      </c>
      <c r="AW643">
        <v>1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 s="15">
        <v>0</v>
      </c>
      <c r="BG643" s="16">
        <v>1</v>
      </c>
      <c r="BH643" s="17">
        <f t="shared" si="128"/>
        <v>1</v>
      </c>
      <c r="BI643">
        <f t="shared" si="129"/>
        <v>0</v>
      </c>
      <c r="BJ643">
        <f t="shared" si="130"/>
        <v>7.6456772914396953E-2</v>
      </c>
      <c r="BK643" s="15">
        <f t="shared" si="131"/>
        <v>7.6456772914396953E-2</v>
      </c>
      <c r="BL643" s="17">
        <f t="shared" si="132"/>
        <v>0.92354322708560299</v>
      </c>
      <c r="BM643" s="15">
        <f t="shared" si="133"/>
        <v>-7.9537672549176736E-2</v>
      </c>
      <c r="BN643" s="17">
        <f t="shared" si="134"/>
        <v>100</v>
      </c>
      <c r="BO643">
        <f t="shared" si="135"/>
        <v>8.278635008311333E-2</v>
      </c>
      <c r="DE643" s="85">
        <v>4.8174501472287252E-2</v>
      </c>
      <c r="DF643" s="85">
        <v>1</v>
      </c>
      <c r="DG643" s="85">
        <v>0</v>
      </c>
      <c r="DH643" s="85">
        <f t="shared" si="141"/>
        <v>623</v>
      </c>
      <c r="DI643" s="85">
        <f t="shared" si="141"/>
        <v>14</v>
      </c>
      <c r="DJ643" s="85">
        <f t="shared" si="136"/>
        <v>0.84804878048780485</v>
      </c>
      <c r="DK643" s="85">
        <f t="shared" si="136"/>
        <v>0.9903448275862069</v>
      </c>
      <c r="DL643" s="85">
        <f t="shared" si="137"/>
        <v>2.4154751892346531E-4</v>
      </c>
    </row>
    <row r="644" spans="2:116">
      <c r="B644">
        <v>94</v>
      </c>
      <c r="C644">
        <v>-44</v>
      </c>
      <c r="D644">
        <v>0.35599999999999998</v>
      </c>
      <c r="E644">
        <v>20</v>
      </c>
      <c r="F644">
        <v>5</v>
      </c>
      <c r="G644">
        <v>5</v>
      </c>
      <c r="H644">
        <v>2</v>
      </c>
      <c r="I644">
        <v>1</v>
      </c>
      <c r="J644">
        <v>1</v>
      </c>
      <c r="K644">
        <v>2</v>
      </c>
      <c r="L644">
        <v>2</v>
      </c>
      <c r="M644">
        <v>10</v>
      </c>
      <c r="N644">
        <v>1</v>
      </c>
      <c r="O644">
        <v>0</v>
      </c>
      <c r="P644">
        <v>1</v>
      </c>
      <c r="Q644">
        <v>1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1</v>
      </c>
      <c r="AF644">
        <v>5</v>
      </c>
      <c r="AG644">
        <v>1</v>
      </c>
      <c r="AH644">
        <v>1.0999999999999999E-2</v>
      </c>
      <c r="AI644">
        <v>15</v>
      </c>
      <c r="AJ644">
        <v>2</v>
      </c>
      <c r="AK644">
        <v>6</v>
      </c>
      <c r="AL644">
        <v>2</v>
      </c>
      <c r="AM644">
        <v>2</v>
      </c>
      <c r="AN644">
        <v>2</v>
      </c>
      <c r="AO644">
        <v>2</v>
      </c>
      <c r="AP644">
        <v>2</v>
      </c>
      <c r="AQ644">
        <v>4</v>
      </c>
      <c r="AR644">
        <v>1</v>
      </c>
      <c r="AS644">
        <v>0</v>
      </c>
      <c r="AT644">
        <v>1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 s="15">
        <v>0</v>
      </c>
      <c r="BG644" s="16">
        <v>1</v>
      </c>
      <c r="BH644" s="17">
        <f t="shared" si="128"/>
        <v>1</v>
      </c>
      <c r="BI644">
        <f t="shared" si="129"/>
        <v>0</v>
      </c>
      <c r="BJ644">
        <f t="shared" si="130"/>
        <v>5.5117898230500943E-2</v>
      </c>
      <c r="BK644" s="15">
        <f t="shared" si="131"/>
        <v>5.5117898230500943E-2</v>
      </c>
      <c r="BL644" s="17">
        <f t="shared" si="132"/>
        <v>0.94488210176949905</v>
      </c>
      <c r="BM644" s="15">
        <f t="shared" si="133"/>
        <v>-5.669511930385062E-2</v>
      </c>
      <c r="BN644" s="17">
        <f t="shared" si="134"/>
        <v>100</v>
      </c>
      <c r="BO644">
        <f t="shared" si="135"/>
        <v>5.8333095872258121E-2</v>
      </c>
      <c r="DE644" s="85">
        <v>4.8205882055378638E-2</v>
      </c>
      <c r="DF644" s="85">
        <v>1</v>
      </c>
      <c r="DG644" s="85">
        <v>0</v>
      </c>
      <c r="DH644" s="85">
        <f t="shared" si="141"/>
        <v>624</v>
      </c>
      <c r="DI644" s="85">
        <f t="shared" si="141"/>
        <v>14</v>
      </c>
      <c r="DJ644" s="85">
        <f t="shared" si="136"/>
        <v>0.84780487804878046</v>
      </c>
      <c r="DK644" s="85">
        <f t="shared" si="136"/>
        <v>0.9903448275862069</v>
      </c>
      <c r="DL644" s="85">
        <f t="shared" si="137"/>
        <v>2.4154751892346531E-4</v>
      </c>
    </row>
    <row r="645" spans="2:116">
      <c r="B645">
        <v>84</v>
      </c>
      <c r="C645">
        <v>6</v>
      </c>
      <c r="D645">
        <v>9.2739999999999991</v>
      </c>
      <c r="E645">
        <v>0</v>
      </c>
      <c r="F645">
        <v>5</v>
      </c>
      <c r="G645">
        <v>4</v>
      </c>
      <c r="H645">
        <v>2</v>
      </c>
      <c r="I645">
        <v>1</v>
      </c>
      <c r="J645">
        <v>1</v>
      </c>
      <c r="K645">
        <v>2</v>
      </c>
      <c r="L645">
        <v>1</v>
      </c>
      <c r="M645">
        <v>7</v>
      </c>
      <c r="N645">
        <v>1</v>
      </c>
      <c r="O645">
        <v>0</v>
      </c>
      <c r="P645">
        <v>1</v>
      </c>
      <c r="Q645">
        <v>1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1</v>
      </c>
      <c r="AA645">
        <v>1</v>
      </c>
      <c r="AB645">
        <v>1</v>
      </c>
      <c r="AF645">
        <v>5</v>
      </c>
      <c r="AG645">
        <v>1</v>
      </c>
      <c r="AH645">
        <v>2.1000000000000001E-2</v>
      </c>
      <c r="AI645">
        <v>19</v>
      </c>
      <c r="AJ645">
        <v>1</v>
      </c>
      <c r="AK645">
        <v>5</v>
      </c>
      <c r="AL645">
        <v>1</v>
      </c>
      <c r="AM645">
        <v>2</v>
      </c>
      <c r="AN645">
        <v>2</v>
      </c>
      <c r="AO645">
        <v>2</v>
      </c>
      <c r="AP645">
        <v>2</v>
      </c>
      <c r="AQ645">
        <v>2</v>
      </c>
      <c r="AR645">
        <v>0</v>
      </c>
      <c r="AS645">
        <v>0</v>
      </c>
      <c r="AT645">
        <v>1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1</v>
      </c>
      <c r="BA645">
        <v>0</v>
      </c>
      <c r="BB645">
        <v>0</v>
      </c>
      <c r="BC645">
        <v>0</v>
      </c>
      <c r="BD645">
        <v>0</v>
      </c>
      <c r="BE645">
        <v>0</v>
      </c>
      <c r="BF645" s="15">
        <v>0</v>
      </c>
      <c r="BG645" s="16">
        <v>1</v>
      </c>
      <c r="BH645" s="17">
        <f t="shared" si="128"/>
        <v>1</v>
      </c>
      <c r="BI645">
        <f t="shared" si="129"/>
        <v>0</v>
      </c>
      <c r="BJ645">
        <f t="shared" si="130"/>
        <v>8.7196354134990495E-2</v>
      </c>
      <c r="BK645" s="15">
        <f t="shared" si="131"/>
        <v>8.7196354134990495E-2</v>
      </c>
      <c r="BL645" s="17">
        <f t="shared" si="132"/>
        <v>0.91280364586500951</v>
      </c>
      <c r="BM645" s="15">
        <f t="shared" si="133"/>
        <v>-9.1234486286891181E-2</v>
      </c>
      <c r="BN645" s="17">
        <f t="shared" si="134"/>
        <v>100</v>
      </c>
      <c r="BO645">
        <f t="shared" si="135"/>
        <v>9.5525860934045373E-2</v>
      </c>
      <c r="DE645" s="85">
        <v>4.8258925123587516E-2</v>
      </c>
      <c r="DF645" s="85">
        <v>1</v>
      </c>
      <c r="DG645" s="85">
        <v>0</v>
      </c>
      <c r="DH645" s="85">
        <f t="shared" si="141"/>
        <v>625</v>
      </c>
      <c r="DI645" s="85">
        <f t="shared" si="141"/>
        <v>14</v>
      </c>
      <c r="DJ645" s="85">
        <f t="shared" si="136"/>
        <v>0.84756097560975607</v>
      </c>
      <c r="DK645" s="85">
        <f t="shared" si="136"/>
        <v>0.9903448275862069</v>
      </c>
      <c r="DL645" s="85">
        <f t="shared" si="137"/>
        <v>2.4154751892346531E-4</v>
      </c>
    </row>
    <row r="646" spans="2:116">
      <c r="B646">
        <v>52</v>
      </c>
      <c r="C646">
        <v>10</v>
      </c>
      <c r="D646">
        <v>4.5439999999999996</v>
      </c>
      <c r="E646">
        <v>3</v>
      </c>
      <c r="F646">
        <v>5</v>
      </c>
      <c r="G646">
        <v>2</v>
      </c>
      <c r="H646">
        <v>2</v>
      </c>
      <c r="I646">
        <v>1</v>
      </c>
      <c r="J646">
        <v>1</v>
      </c>
      <c r="K646">
        <v>1</v>
      </c>
      <c r="L646">
        <v>1</v>
      </c>
      <c r="M646">
        <v>7</v>
      </c>
      <c r="N646">
        <v>1</v>
      </c>
      <c r="O646">
        <v>0</v>
      </c>
      <c r="P646">
        <v>1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1</v>
      </c>
      <c r="AF646">
        <v>5</v>
      </c>
      <c r="AG646">
        <v>1</v>
      </c>
      <c r="AH646">
        <v>8.5000000000000006E-2</v>
      </c>
      <c r="AI646">
        <v>1</v>
      </c>
      <c r="AJ646">
        <v>5</v>
      </c>
      <c r="AK646">
        <v>4</v>
      </c>
      <c r="AL646">
        <v>1</v>
      </c>
      <c r="AM646">
        <v>1</v>
      </c>
      <c r="AN646">
        <v>1</v>
      </c>
      <c r="AO646">
        <v>2</v>
      </c>
      <c r="AP646">
        <v>1</v>
      </c>
      <c r="AQ646">
        <v>8</v>
      </c>
      <c r="AR646">
        <v>0</v>
      </c>
      <c r="AS646">
        <v>0</v>
      </c>
      <c r="AT646">
        <v>1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 s="15">
        <v>0</v>
      </c>
      <c r="BG646" s="16">
        <v>1</v>
      </c>
      <c r="BH646" s="17">
        <f t="shared" si="128"/>
        <v>1</v>
      </c>
      <c r="BI646">
        <f t="shared" si="129"/>
        <v>0</v>
      </c>
      <c r="BJ646">
        <f t="shared" si="130"/>
        <v>7.7240188509292304E-2</v>
      </c>
      <c r="BK646" s="15">
        <f t="shared" si="131"/>
        <v>7.7240188509292304E-2</v>
      </c>
      <c r="BL646" s="17">
        <f t="shared" si="132"/>
        <v>0.92275981149070774</v>
      </c>
      <c r="BM646" s="15">
        <f t="shared" si="133"/>
        <v>-8.0386304247812457E-2</v>
      </c>
      <c r="BN646" s="17">
        <f t="shared" si="134"/>
        <v>100</v>
      </c>
      <c r="BO646">
        <f t="shared" si="135"/>
        <v>8.3705626911202036E-2</v>
      </c>
      <c r="DE646" s="85">
        <v>4.8300614396987178E-2</v>
      </c>
      <c r="DF646" s="85">
        <v>1</v>
      </c>
      <c r="DG646" s="85">
        <v>0</v>
      </c>
      <c r="DH646" s="85">
        <f t="shared" si="141"/>
        <v>626</v>
      </c>
      <c r="DI646" s="85">
        <f t="shared" si="141"/>
        <v>14</v>
      </c>
      <c r="DJ646" s="85">
        <f t="shared" si="136"/>
        <v>0.84731707317073168</v>
      </c>
      <c r="DK646" s="85">
        <f t="shared" si="136"/>
        <v>0.9903448275862069</v>
      </c>
      <c r="DL646" s="85">
        <f t="shared" si="137"/>
        <v>2.4154751892346531E-4</v>
      </c>
    </row>
    <row r="647" spans="2:116">
      <c r="B647">
        <v>14</v>
      </c>
      <c r="C647">
        <v>0</v>
      </c>
      <c r="D647">
        <v>0</v>
      </c>
      <c r="E647">
        <v>20</v>
      </c>
      <c r="F647">
        <v>5</v>
      </c>
      <c r="G647">
        <v>5</v>
      </c>
      <c r="H647">
        <v>1</v>
      </c>
      <c r="I647">
        <v>1</v>
      </c>
      <c r="J647">
        <v>1</v>
      </c>
      <c r="K647">
        <v>2</v>
      </c>
      <c r="L647">
        <v>2</v>
      </c>
      <c r="M647">
        <v>8</v>
      </c>
      <c r="N647">
        <v>0</v>
      </c>
      <c r="O647">
        <v>1</v>
      </c>
      <c r="P647">
        <v>0</v>
      </c>
      <c r="Q647">
        <v>1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F647">
        <v>5</v>
      </c>
      <c r="AG647">
        <v>1</v>
      </c>
      <c r="AH647">
        <v>0.51700000000000002</v>
      </c>
      <c r="AI647">
        <v>3</v>
      </c>
      <c r="AJ647">
        <v>5</v>
      </c>
      <c r="AK647">
        <v>2</v>
      </c>
      <c r="AL647">
        <v>2</v>
      </c>
      <c r="AM647">
        <v>1</v>
      </c>
      <c r="AN647">
        <v>1</v>
      </c>
      <c r="AO647">
        <v>2</v>
      </c>
      <c r="AP647">
        <v>1</v>
      </c>
      <c r="AQ647">
        <v>6</v>
      </c>
      <c r="AR647">
        <v>0</v>
      </c>
      <c r="AS647">
        <v>0</v>
      </c>
      <c r="AT647">
        <v>1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 s="15">
        <v>0</v>
      </c>
      <c r="BG647" s="16">
        <v>1</v>
      </c>
      <c r="BH647" s="17">
        <f t="shared" ref="BH647:BH710" si="142">BF647+BG647</f>
        <v>1</v>
      </c>
      <c r="BI647">
        <f t="shared" ref="BI647:BI710" si="143">IF(BH647=0,"",BF647/BH647)</f>
        <v>0</v>
      </c>
      <c r="BJ647">
        <f t="shared" ref="BJ647:BJ710" si="144">1/(1+EXP(-$BQ$7-MMULT(AF647:BE647,$BQ$8:$BQ$33)))</f>
        <v>6.0319583460407264E-2</v>
      </c>
      <c r="BK647" s="15">
        <f t="shared" ref="BK647:BK710" si="145">BH647*BJ647</f>
        <v>6.0319583460407264E-2</v>
      </c>
      <c r="BL647" s="17">
        <f t="shared" ref="BL647:BL710" si="146">BH647-BK647</f>
        <v>0.93968041653959278</v>
      </c>
      <c r="BM647" s="15">
        <f t="shared" ref="BM647:BM710" si="147">IFERROR(BH647*(BI647*LN(BJ647)+(1-BI647)*LN(1-BJ647)),0)</f>
        <v>-6.2215443929896398E-2</v>
      </c>
      <c r="BN647" s="17">
        <f t="shared" ref="BN647:BN710" si="148">100*IF(BJ647&gt;=$DA$12,BF647/BH647,BG647/BH647)</f>
        <v>100</v>
      </c>
      <c r="BO647">
        <f t="shared" ref="BO647:BO710" si="149">IFERROR((BF647-BK647)^2/BK647+(BG647-BL647)^2/BL647,0)</f>
        <v>6.4191593651101414E-2</v>
      </c>
      <c r="DE647" s="85">
        <v>4.8355098817623079E-2</v>
      </c>
      <c r="DF647" s="85">
        <v>1</v>
      </c>
      <c r="DG647" s="85">
        <v>0</v>
      </c>
      <c r="DH647" s="85">
        <f t="shared" si="141"/>
        <v>627</v>
      </c>
      <c r="DI647" s="85">
        <f t="shared" si="141"/>
        <v>14</v>
      </c>
      <c r="DJ647" s="85">
        <f t="shared" ref="DJ647:DK710" si="150">1-DH647/DH$5555</f>
        <v>0.84707317073170729</v>
      </c>
      <c r="DK647" s="85">
        <f t="shared" si="150"/>
        <v>0.9903448275862069</v>
      </c>
      <c r="DL647" s="85">
        <f t="shared" ref="DL647:DL710" si="151">(DJ647-DJ648)*DK647</f>
        <v>2.4154751892346531E-4</v>
      </c>
    </row>
    <row r="648" spans="2:116">
      <c r="B648">
        <v>57</v>
      </c>
      <c r="C648">
        <v>349</v>
      </c>
      <c r="D648">
        <v>33.982999999999997</v>
      </c>
      <c r="E648">
        <v>16</v>
      </c>
      <c r="F648">
        <v>5</v>
      </c>
      <c r="G648">
        <v>4</v>
      </c>
      <c r="H648">
        <v>2</v>
      </c>
      <c r="I648">
        <v>1</v>
      </c>
      <c r="J648">
        <v>1</v>
      </c>
      <c r="K648">
        <v>2</v>
      </c>
      <c r="L648">
        <v>1</v>
      </c>
      <c r="M648">
        <v>10</v>
      </c>
      <c r="N648">
        <v>1</v>
      </c>
      <c r="O648">
        <v>0</v>
      </c>
      <c r="P648">
        <v>1</v>
      </c>
      <c r="Q648">
        <v>1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1</v>
      </c>
      <c r="X648">
        <v>1</v>
      </c>
      <c r="Y648">
        <v>0</v>
      </c>
      <c r="Z648">
        <v>0</v>
      </c>
      <c r="AA648">
        <v>0</v>
      </c>
      <c r="AB648">
        <v>0</v>
      </c>
      <c r="AF648">
        <v>5</v>
      </c>
      <c r="AG648">
        <v>2</v>
      </c>
      <c r="AH648">
        <v>0</v>
      </c>
      <c r="AI648">
        <v>4</v>
      </c>
      <c r="AJ648">
        <v>1</v>
      </c>
      <c r="AK648">
        <v>5</v>
      </c>
      <c r="AL648">
        <v>1</v>
      </c>
      <c r="AM648">
        <v>2</v>
      </c>
      <c r="AN648">
        <v>2</v>
      </c>
      <c r="AO648">
        <v>2</v>
      </c>
      <c r="AP648">
        <v>2</v>
      </c>
      <c r="AQ648">
        <v>3</v>
      </c>
      <c r="AR648">
        <v>0</v>
      </c>
      <c r="AS648">
        <v>0</v>
      </c>
      <c r="AT648">
        <v>1</v>
      </c>
      <c r="AU648">
        <v>0</v>
      </c>
      <c r="AV648">
        <v>1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 s="15">
        <v>0</v>
      </c>
      <c r="BG648" s="16">
        <v>1</v>
      </c>
      <c r="BH648" s="17">
        <f t="shared" si="142"/>
        <v>1</v>
      </c>
      <c r="BI648">
        <f t="shared" si="143"/>
        <v>0</v>
      </c>
      <c r="BJ648">
        <f t="shared" si="144"/>
        <v>3.4304460103946242E-2</v>
      </c>
      <c r="BK648" s="15">
        <f t="shared" si="145"/>
        <v>3.4304460103946242E-2</v>
      </c>
      <c r="BL648" s="17">
        <f t="shared" si="146"/>
        <v>0.96569553989605372</v>
      </c>
      <c r="BM648" s="15">
        <f t="shared" si="147"/>
        <v>-3.4906670539083508E-2</v>
      </c>
      <c r="BN648" s="17">
        <f t="shared" si="148"/>
        <v>100</v>
      </c>
      <c r="BO648">
        <f t="shared" si="149"/>
        <v>3.5523059480671033E-2</v>
      </c>
      <c r="DE648" s="85">
        <v>4.8412096083231902E-2</v>
      </c>
      <c r="DF648" s="85">
        <v>1</v>
      </c>
      <c r="DG648" s="85">
        <v>0</v>
      </c>
      <c r="DH648" s="85">
        <f t="shared" ref="DH648:DI663" si="152">DH647+DF648</f>
        <v>628</v>
      </c>
      <c r="DI648" s="85">
        <f t="shared" si="152"/>
        <v>14</v>
      </c>
      <c r="DJ648" s="85">
        <f t="shared" si="150"/>
        <v>0.8468292682926829</v>
      </c>
      <c r="DK648" s="85">
        <f t="shared" si="150"/>
        <v>0.9903448275862069</v>
      </c>
      <c r="DL648" s="85">
        <f t="shared" si="151"/>
        <v>2.4154751892346531E-4</v>
      </c>
    </row>
    <row r="649" spans="2:116">
      <c r="B649">
        <v>130</v>
      </c>
      <c r="C649">
        <v>109</v>
      </c>
      <c r="D649">
        <v>18.068000000000001</v>
      </c>
      <c r="E649">
        <v>23</v>
      </c>
      <c r="F649">
        <v>4</v>
      </c>
      <c r="G649">
        <v>6</v>
      </c>
      <c r="H649">
        <v>2</v>
      </c>
      <c r="I649">
        <v>1</v>
      </c>
      <c r="J649">
        <v>1</v>
      </c>
      <c r="K649">
        <v>2</v>
      </c>
      <c r="L649">
        <v>2</v>
      </c>
      <c r="M649">
        <v>10</v>
      </c>
      <c r="N649">
        <v>1</v>
      </c>
      <c r="O649">
        <v>1</v>
      </c>
      <c r="P649">
        <v>0</v>
      </c>
      <c r="Q649">
        <v>1</v>
      </c>
      <c r="R649">
        <v>0</v>
      </c>
      <c r="S649">
        <v>0</v>
      </c>
      <c r="T649">
        <v>0</v>
      </c>
      <c r="U649">
        <v>0</v>
      </c>
      <c r="V649">
        <v>1</v>
      </c>
      <c r="W649">
        <v>0</v>
      </c>
      <c r="X649">
        <v>0</v>
      </c>
      <c r="Y649">
        <v>1</v>
      </c>
      <c r="Z649">
        <v>0</v>
      </c>
      <c r="AA649">
        <v>1</v>
      </c>
      <c r="AB649">
        <v>0</v>
      </c>
      <c r="AF649">
        <v>5</v>
      </c>
      <c r="AG649">
        <v>2</v>
      </c>
      <c r="AH649">
        <v>0</v>
      </c>
      <c r="AI649">
        <v>4</v>
      </c>
      <c r="AJ649">
        <v>5</v>
      </c>
      <c r="AK649">
        <v>3</v>
      </c>
      <c r="AL649">
        <v>1</v>
      </c>
      <c r="AM649">
        <v>1</v>
      </c>
      <c r="AN649">
        <v>1</v>
      </c>
      <c r="AO649">
        <v>1</v>
      </c>
      <c r="AP649">
        <v>1</v>
      </c>
      <c r="AQ649">
        <v>10</v>
      </c>
      <c r="AR649">
        <v>0</v>
      </c>
      <c r="AS649">
        <v>0</v>
      </c>
      <c r="AT649">
        <v>1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 s="15">
        <v>0</v>
      </c>
      <c r="BG649" s="16">
        <v>1</v>
      </c>
      <c r="BH649" s="17">
        <f t="shared" si="142"/>
        <v>1</v>
      </c>
      <c r="BI649">
        <f t="shared" si="143"/>
        <v>0</v>
      </c>
      <c r="BJ649">
        <f t="shared" si="144"/>
        <v>7.1080942001500294E-2</v>
      </c>
      <c r="BK649" s="15">
        <f t="shared" si="145"/>
        <v>7.1080942001500294E-2</v>
      </c>
      <c r="BL649" s="17">
        <f t="shared" si="146"/>
        <v>0.92891905799849972</v>
      </c>
      <c r="BM649" s="15">
        <f t="shared" si="147"/>
        <v>-7.3733672060512054E-2</v>
      </c>
      <c r="BN649" s="17">
        <f t="shared" si="148"/>
        <v>100</v>
      </c>
      <c r="BO649">
        <f t="shared" si="149"/>
        <v>7.6520059944356414E-2</v>
      </c>
      <c r="DE649" s="85">
        <v>4.8445870365373664E-2</v>
      </c>
      <c r="DF649" s="85">
        <v>1</v>
      </c>
      <c r="DG649" s="85">
        <v>0</v>
      </c>
      <c r="DH649" s="85">
        <f t="shared" si="152"/>
        <v>629</v>
      </c>
      <c r="DI649" s="85">
        <f t="shared" si="152"/>
        <v>14</v>
      </c>
      <c r="DJ649" s="85">
        <f t="shared" si="150"/>
        <v>0.84658536585365851</v>
      </c>
      <c r="DK649" s="85">
        <f t="shared" si="150"/>
        <v>0.9903448275862069</v>
      </c>
      <c r="DL649" s="85">
        <f t="shared" si="151"/>
        <v>2.4154751892346531E-4</v>
      </c>
    </row>
    <row r="650" spans="2:116">
      <c r="B650">
        <v>28</v>
      </c>
      <c r="C650">
        <v>158</v>
      </c>
      <c r="D650">
        <v>7.95</v>
      </c>
      <c r="E650">
        <v>30</v>
      </c>
      <c r="F650">
        <v>5</v>
      </c>
      <c r="G650">
        <v>6</v>
      </c>
      <c r="H650">
        <v>2</v>
      </c>
      <c r="I650">
        <v>1</v>
      </c>
      <c r="J650">
        <v>1</v>
      </c>
      <c r="K650">
        <v>2</v>
      </c>
      <c r="L650">
        <v>2</v>
      </c>
      <c r="M650">
        <v>11</v>
      </c>
      <c r="N650">
        <v>1</v>
      </c>
      <c r="O650">
        <v>0</v>
      </c>
      <c r="P650">
        <v>1</v>
      </c>
      <c r="Q650">
        <v>1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1</v>
      </c>
      <c r="X650">
        <v>0</v>
      </c>
      <c r="Y650">
        <v>0</v>
      </c>
      <c r="Z650">
        <v>0</v>
      </c>
      <c r="AA650">
        <v>0</v>
      </c>
      <c r="AB650">
        <v>0</v>
      </c>
      <c r="AF650">
        <v>5</v>
      </c>
      <c r="AG650">
        <v>2</v>
      </c>
      <c r="AH650">
        <v>0</v>
      </c>
      <c r="AI650">
        <v>6</v>
      </c>
      <c r="AJ650">
        <v>3</v>
      </c>
      <c r="AK650">
        <v>3</v>
      </c>
      <c r="AL650">
        <v>1</v>
      </c>
      <c r="AM650">
        <v>1</v>
      </c>
      <c r="AN650">
        <v>1</v>
      </c>
      <c r="AO650">
        <v>2</v>
      </c>
      <c r="AP650">
        <v>1</v>
      </c>
      <c r="AQ650">
        <v>3</v>
      </c>
      <c r="AR650">
        <v>0</v>
      </c>
      <c r="AS650">
        <v>0</v>
      </c>
      <c r="AT650">
        <v>1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 s="15">
        <v>0</v>
      </c>
      <c r="BG650" s="16">
        <v>1</v>
      </c>
      <c r="BH650" s="17">
        <f t="shared" si="142"/>
        <v>1</v>
      </c>
      <c r="BI650">
        <f t="shared" si="143"/>
        <v>0</v>
      </c>
      <c r="BJ650">
        <f t="shared" si="144"/>
        <v>5.2193640978829926E-2</v>
      </c>
      <c r="BK650" s="15">
        <f t="shared" si="145"/>
        <v>5.2193640978829926E-2</v>
      </c>
      <c r="BL650" s="17">
        <f t="shared" si="146"/>
        <v>0.94780635902117005</v>
      </c>
      <c r="BM650" s="15">
        <f t="shared" si="147"/>
        <v>-5.3605060227465293E-2</v>
      </c>
      <c r="BN650" s="17">
        <f t="shared" si="148"/>
        <v>100</v>
      </c>
      <c r="BO650">
        <f t="shared" si="149"/>
        <v>5.5067831611440091E-2</v>
      </c>
      <c r="DE650" s="85">
        <v>4.8466575678872643E-2</v>
      </c>
      <c r="DF650" s="85">
        <v>1</v>
      </c>
      <c r="DG650" s="85">
        <v>0</v>
      </c>
      <c r="DH650" s="85">
        <f t="shared" si="152"/>
        <v>630</v>
      </c>
      <c r="DI650" s="85">
        <f t="shared" si="152"/>
        <v>14</v>
      </c>
      <c r="DJ650" s="85">
        <f t="shared" si="150"/>
        <v>0.84634146341463412</v>
      </c>
      <c r="DK650" s="85">
        <f t="shared" si="150"/>
        <v>0.9903448275862069</v>
      </c>
      <c r="DL650" s="85">
        <f t="shared" si="151"/>
        <v>2.4154751892346531E-4</v>
      </c>
    </row>
    <row r="651" spans="2:116">
      <c r="B651">
        <v>123</v>
      </c>
      <c r="C651">
        <v>98</v>
      </c>
      <c r="D651">
        <v>12.42</v>
      </c>
      <c r="E651">
        <v>15</v>
      </c>
      <c r="F651">
        <v>5</v>
      </c>
      <c r="G651">
        <v>5</v>
      </c>
      <c r="H651">
        <v>2</v>
      </c>
      <c r="I651">
        <v>1</v>
      </c>
      <c r="J651">
        <v>1</v>
      </c>
      <c r="K651">
        <v>1</v>
      </c>
      <c r="L651">
        <v>1</v>
      </c>
      <c r="M651">
        <v>10</v>
      </c>
      <c r="N651">
        <v>1</v>
      </c>
      <c r="O651">
        <v>1</v>
      </c>
      <c r="P651">
        <v>1</v>
      </c>
      <c r="Q651">
        <v>1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1</v>
      </c>
      <c r="AB651">
        <v>0</v>
      </c>
      <c r="AF651">
        <v>5</v>
      </c>
      <c r="AG651">
        <v>2</v>
      </c>
      <c r="AH651">
        <v>0</v>
      </c>
      <c r="AI651">
        <v>14</v>
      </c>
      <c r="AJ651">
        <v>5</v>
      </c>
      <c r="AK651">
        <v>3</v>
      </c>
      <c r="AL651">
        <v>1</v>
      </c>
      <c r="AM651">
        <v>1</v>
      </c>
      <c r="AN651">
        <v>1</v>
      </c>
      <c r="AO651">
        <v>2</v>
      </c>
      <c r="AP651">
        <v>1</v>
      </c>
      <c r="AQ651">
        <v>7</v>
      </c>
      <c r="AR651">
        <v>0</v>
      </c>
      <c r="AS651">
        <v>0</v>
      </c>
      <c r="AT651">
        <v>1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 s="15">
        <v>0</v>
      </c>
      <c r="BG651" s="16">
        <v>1</v>
      </c>
      <c r="BH651" s="17">
        <f t="shared" si="142"/>
        <v>1</v>
      </c>
      <c r="BI651">
        <f t="shared" si="143"/>
        <v>0</v>
      </c>
      <c r="BJ651">
        <f t="shared" si="144"/>
        <v>6.0421386527426242E-2</v>
      </c>
      <c r="BK651" s="15">
        <f t="shared" si="145"/>
        <v>6.0421386527426242E-2</v>
      </c>
      <c r="BL651" s="17">
        <f t="shared" si="146"/>
        <v>0.93957861347257376</v>
      </c>
      <c r="BM651" s="15">
        <f t="shared" si="147"/>
        <v>-6.2323787767007491E-2</v>
      </c>
      <c r="BN651" s="17">
        <f t="shared" si="148"/>
        <v>100</v>
      </c>
      <c r="BO651">
        <f t="shared" si="149"/>
        <v>6.4306898497950904E-2</v>
      </c>
      <c r="DE651" s="85">
        <v>4.8516413806452212E-2</v>
      </c>
      <c r="DF651" s="85">
        <v>1</v>
      </c>
      <c r="DG651" s="85">
        <v>0</v>
      </c>
      <c r="DH651" s="85">
        <f t="shared" si="152"/>
        <v>631</v>
      </c>
      <c r="DI651" s="85">
        <f t="shared" si="152"/>
        <v>14</v>
      </c>
      <c r="DJ651" s="85">
        <f t="shared" si="150"/>
        <v>0.84609756097560973</v>
      </c>
      <c r="DK651" s="85">
        <f t="shared" si="150"/>
        <v>0.9903448275862069</v>
      </c>
      <c r="DL651" s="85">
        <f t="shared" si="151"/>
        <v>2.4154751892346531E-4</v>
      </c>
    </row>
    <row r="652" spans="2:116">
      <c r="B652">
        <v>48</v>
      </c>
      <c r="C652">
        <v>219</v>
      </c>
      <c r="D652">
        <v>19.396999999999998</v>
      </c>
      <c r="E652">
        <v>3</v>
      </c>
      <c r="F652">
        <v>5</v>
      </c>
      <c r="G652">
        <v>3</v>
      </c>
      <c r="H652">
        <v>1</v>
      </c>
      <c r="I652">
        <v>1</v>
      </c>
      <c r="J652">
        <v>1</v>
      </c>
      <c r="K652">
        <v>2</v>
      </c>
      <c r="L652">
        <v>1</v>
      </c>
      <c r="M652">
        <v>8</v>
      </c>
      <c r="N652">
        <v>1</v>
      </c>
      <c r="O652">
        <v>0</v>
      </c>
      <c r="P652">
        <v>1</v>
      </c>
      <c r="Q652">
        <v>1</v>
      </c>
      <c r="R652">
        <v>0</v>
      </c>
      <c r="S652">
        <v>0</v>
      </c>
      <c r="T652">
        <v>0</v>
      </c>
      <c r="U652">
        <v>0</v>
      </c>
      <c r="V652">
        <v>1</v>
      </c>
      <c r="W652">
        <v>1</v>
      </c>
      <c r="X652">
        <v>1</v>
      </c>
      <c r="Y652">
        <v>0</v>
      </c>
      <c r="Z652">
        <v>0</v>
      </c>
      <c r="AA652">
        <v>0</v>
      </c>
      <c r="AB652">
        <v>0</v>
      </c>
      <c r="AF652">
        <v>5</v>
      </c>
      <c r="AG652">
        <v>2</v>
      </c>
      <c r="AH652">
        <v>0</v>
      </c>
      <c r="AI652">
        <v>20</v>
      </c>
      <c r="AJ652">
        <v>5</v>
      </c>
      <c r="AK652">
        <v>4</v>
      </c>
      <c r="AL652">
        <v>2</v>
      </c>
      <c r="AM652">
        <v>1</v>
      </c>
      <c r="AN652">
        <v>1</v>
      </c>
      <c r="AO652">
        <v>2</v>
      </c>
      <c r="AP652">
        <v>2</v>
      </c>
      <c r="AQ652">
        <v>1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 s="15">
        <v>0</v>
      </c>
      <c r="BG652" s="16">
        <v>1</v>
      </c>
      <c r="BH652" s="17">
        <f t="shared" si="142"/>
        <v>1</v>
      </c>
      <c r="BI652">
        <f t="shared" si="143"/>
        <v>0</v>
      </c>
      <c r="BJ652">
        <f t="shared" si="144"/>
        <v>6.7651627262992536E-2</v>
      </c>
      <c r="BK652" s="15">
        <f t="shared" si="145"/>
        <v>6.7651627262992536E-2</v>
      </c>
      <c r="BL652" s="17">
        <f t="shared" si="146"/>
        <v>0.93234837273700744</v>
      </c>
      <c r="BM652" s="15">
        <f t="shared" si="147"/>
        <v>-7.0048743648456174E-2</v>
      </c>
      <c r="BN652" s="17">
        <f t="shared" si="148"/>
        <v>100</v>
      </c>
      <c r="BO652">
        <f t="shared" si="149"/>
        <v>7.2560460490099871E-2</v>
      </c>
      <c r="DE652" s="85">
        <v>4.8560175941460407E-2</v>
      </c>
      <c r="DF652" s="85">
        <v>1</v>
      </c>
      <c r="DG652" s="85">
        <v>0</v>
      </c>
      <c r="DH652" s="85">
        <f t="shared" si="152"/>
        <v>632</v>
      </c>
      <c r="DI652" s="85">
        <f t="shared" si="152"/>
        <v>14</v>
      </c>
      <c r="DJ652" s="85">
        <f t="shared" si="150"/>
        <v>0.84585365853658534</v>
      </c>
      <c r="DK652" s="85">
        <f t="shared" si="150"/>
        <v>0.9903448275862069</v>
      </c>
      <c r="DL652" s="85">
        <f t="shared" si="151"/>
        <v>2.4154751892346531E-4</v>
      </c>
    </row>
    <row r="653" spans="2:116">
      <c r="B653">
        <v>0</v>
      </c>
      <c r="C653">
        <v>0</v>
      </c>
      <c r="D653">
        <v>0</v>
      </c>
      <c r="E653">
        <v>20</v>
      </c>
      <c r="F653">
        <v>5</v>
      </c>
      <c r="G653">
        <v>4</v>
      </c>
      <c r="H653">
        <v>1</v>
      </c>
      <c r="I653">
        <v>1</v>
      </c>
      <c r="J653">
        <v>1</v>
      </c>
      <c r="K653">
        <v>2</v>
      </c>
      <c r="L653">
        <v>2</v>
      </c>
      <c r="M653">
        <v>9</v>
      </c>
      <c r="N653">
        <v>1</v>
      </c>
      <c r="O653">
        <v>1</v>
      </c>
      <c r="P653">
        <v>1</v>
      </c>
      <c r="Q653">
        <v>1</v>
      </c>
      <c r="R653">
        <v>0</v>
      </c>
      <c r="S653">
        <v>1</v>
      </c>
      <c r="T653">
        <v>0</v>
      </c>
      <c r="U653">
        <v>0</v>
      </c>
      <c r="V653">
        <v>0</v>
      </c>
      <c r="W653">
        <v>1</v>
      </c>
      <c r="X653">
        <v>0</v>
      </c>
      <c r="Y653">
        <v>1</v>
      </c>
      <c r="Z653">
        <v>1</v>
      </c>
      <c r="AA653">
        <v>1</v>
      </c>
      <c r="AB653">
        <v>0</v>
      </c>
      <c r="AF653">
        <v>5</v>
      </c>
      <c r="AG653">
        <v>2</v>
      </c>
      <c r="AH653">
        <v>2.5000000000000001E-2</v>
      </c>
      <c r="AI653">
        <v>40</v>
      </c>
      <c r="AJ653">
        <v>5</v>
      </c>
      <c r="AK653">
        <v>6</v>
      </c>
      <c r="AL653">
        <v>2</v>
      </c>
      <c r="AM653">
        <v>1</v>
      </c>
      <c r="AN653">
        <v>1</v>
      </c>
      <c r="AO653">
        <v>2</v>
      </c>
      <c r="AP653">
        <v>2</v>
      </c>
      <c r="AQ653">
        <v>5</v>
      </c>
      <c r="AR653">
        <v>0</v>
      </c>
      <c r="AS653">
        <v>0</v>
      </c>
      <c r="AT653">
        <v>1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1</v>
      </c>
      <c r="BA653">
        <v>0</v>
      </c>
      <c r="BB653">
        <v>0</v>
      </c>
      <c r="BC653">
        <v>0</v>
      </c>
      <c r="BD653">
        <v>0</v>
      </c>
      <c r="BE653">
        <v>0</v>
      </c>
      <c r="BF653" s="15">
        <v>0</v>
      </c>
      <c r="BG653" s="16">
        <v>1</v>
      </c>
      <c r="BH653" s="17">
        <f t="shared" si="142"/>
        <v>1</v>
      </c>
      <c r="BI653">
        <f t="shared" si="143"/>
        <v>0</v>
      </c>
      <c r="BJ653">
        <f t="shared" si="144"/>
        <v>0.1524676693917397</v>
      </c>
      <c r="BK653" s="15">
        <f t="shared" si="145"/>
        <v>0.1524676693917397</v>
      </c>
      <c r="BL653" s="17">
        <f t="shared" si="146"/>
        <v>0.84753233060826028</v>
      </c>
      <c r="BM653" s="15">
        <f t="shared" si="147"/>
        <v>-0.16542629224481958</v>
      </c>
      <c r="BN653" s="17">
        <f t="shared" si="148"/>
        <v>100</v>
      </c>
      <c r="BO653">
        <f t="shared" si="149"/>
        <v>0.17989599202937323</v>
      </c>
      <c r="DE653" s="85">
        <v>4.8565888237014319E-2</v>
      </c>
      <c r="DF653" s="85">
        <v>1</v>
      </c>
      <c r="DG653" s="85">
        <v>0</v>
      </c>
      <c r="DH653" s="85">
        <f t="shared" si="152"/>
        <v>633</v>
      </c>
      <c r="DI653" s="85">
        <f t="shared" si="152"/>
        <v>14</v>
      </c>
      <c r="DJ653" s="85">
        <f t="shared" si="150"/>
        <v>0.84560975609756095</v>
      </c>
      <c r="DK653" s="85">
        <f t="shared" si="150"/>
        <v>0.9903448275862069</v>
      </c>
      <c r="DL653" s="85">
        <f t="shared" si="151"/>
        <v>2.4154751892346531E-4</v>
      </c>
    </row>
    <row r="654" spans="2:116">
      <c r="B654">
        <v>52</v>
      </c>
      <c r="C654">
        <v>-8</v>
      </c>
      <c r="D654">
        <v>0.66100000000000003</v>
      </c>
      <c r="E654">
        <v>6</v>
      </c>
      <c r="F654">
        <v>5</v>
      </c>
      <c r="G654">
        <v>3</v>
      </c>
      <c r="H654">
        <v>2</v>
      </c>
      <c r="I654">
        <v>1</v>
      </c>
      <c r="J654">
        <v>1</v>
      </c>
      <c r="K654">
        <v>2</v>
      </c>
      <c r="L654">
        <v>2</v>
      </c>
      <c r="M654">
        <v>10</v>
      </c>
      <c r="N654">
        <v>0</v>
      </c>
      <c r="O654">
        <v>0</v>
      </c>
      <c r="P654">
        <v>1</v>
      </c>
      <c r="Q654">
        <v>1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1</v>
      </c>
      <c r="AF654">
        <v>5</v>
      </c>
      <c r="AG654">
        <v>3</v>
      </c>
      <c r="AH654">
        <v>0</v>
      </c>
      <c r="AI654">
        <v>0</v>
      </c>
      <c r="AJ654">
        <v>2</v>
      </c>
      <c r="AK654">
        <v>6</v>
      </c>
      <c r="AL654">
        <v>2</v>
      </c>
      <c r="AM654">
        <v>2</v>
      </c>
      <c r="AN654">
        <v>2</v>
      </c>
      <c r="AO654">
        <v>2</v>
      </c>
      <c r="AP654">
        <v>2</v>
      </c>
      <c r="AQ654">
        <v>4</v>
      </c>
      <c r="AR654">
        <v>0</v>
      </c>
      <c r="AS654">
        <v>0</v>
      </c>
      <c r="AT654">
        <v>1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 s="15">
        <v>0</v>
      </c>
      <c r="BG654" s="16">
        <v>1</v>
      </c>
      <c r="BH654" s="17">
        <f t="shared" si="142"/>
        <v>1</v>
      </c>
      <c r="BI654">
        <f t="shared" si="143"/>
        <v>0</v>
      </c>
      <c r="BJ654">
        <f t="shared" si="144"/>
        <v>5.3915497422817552E-2</v>
      </c>
      <c r="BK654" s="15">
        <f t="shared" si="145"/>
        <v>5.3915497422817552E-2</v>
      </c>
      <c r="BL654" s="17">
        <f t="shared" si="146"/>
        <v>0.94608450257718246</v>
      </c>
      <c r="BM654" s="15">
        <f t="shared" si="147"/>
        <v>-5.5423387728080656E-2</v>
      </c>
      <c r="BN654" s="17">
        <f t="shared" si="148"/>
        <v>100</v>
      </c>
      <c r="BO654">
        <f t="shared" si="149"/>
        <v>5.69880357155719E-2</v>
      </c>
      <c r="DE654" s="85">
        <v>4.8583653991002944E-2</v>
      </c>
      <c r="DF654" s="85">
        <v>1</v>
      </c>
      <c r="DG654" s="85">
        <v>0</v>
      </c>
      <c r="DH654" s="85">
        <f t="shared" si="152"/>
        <v>634</v>
      </c>
      <c r="DI654" s="85">
        <f t="shared" si="152"/>
        <v>14</v>
      </c>
      <c r="DJ654" s="85">
        <f t="shared" si="150"/>
        <v>0.84536585365853656</v>
      </c>
      <c r="DK654" s="85">
        <f t="shared" si="150"/>
        <v>0.9903448275862069</v>
      </c>
      <c r="DL654" s="85">
        <f t="shared" si="151"/>
        <v>2.4154751892346531E-4</v>
      </c>
    </row>
    <row r="655" spans="2:116">
      <c r="B655">
        <v>51</v>
      </c>
      <c r="C655">
        <v>30</v>
      </c>
      <c r="D655">
        <v>2.133</v>
      </c>
      <c r="E655">
        <v>11</v>
      </c>
      <c r="F655">
        <v>5</v>
      </c>
      <c r="G655">
        <v>2</v>
      </c>
      <c r="H655">
        <v>1</v>
      </c>
      <c r="I655">
        <v>1</v>
      </c>
      <c r="J655">
        <v>1</v>
      </c>
      <c r="K655">
        <v>2</v>
      </c>
      <c r="L655">
        <v>2</v>
      </c>
      <c r="M655">
        <v>7</v>
      </c>
      <c r="N655">
        <v>0</v>
      </c>
      <c r="O655">
        <v>0</v>
      </c>
      <c r="P655">
        <v>1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1</v>
      </c>
      <c r="Y655">
        <v>1</v>
      </c>
      <c r="Z655">
        <v>0</v>
      </c>
      <c r="AA655">
        <v>0</v>
      </c>
      <c r="AB655">
        <v>1</v>
      </c>
      <c r="AF655">
        <v>5</v>
      </c>
      <c r="AG655">
        <v>3</v>
      </c>
      <c r="AH655">
        <v>0</v>
      </c>
      <c r="AI655">
        <v>7</v>
      </c>
      <c r="AJ655">
        <v>1</v>
      </c>
      <c r="AK655">
        <v>5</v>
      </c>
      <c r="AL655">
        <v>1</v>
      </c>
      <c r="AM655">
        <v>1</v>
      </c>
      <c r="AN655">
        <v>2</v>
      </c>
      <c r="AO655">
        <v>2</v>
      </c>
      <c r="AP655">
        <v>2</v>
      </c>
      <c r="AQ655">
        <v>3</v>
      </c>
      <c r="AR655">
        <v>0</v>
      </c>
      <c r="AS655">
        <v>0</v>
      </c>
      <c r="AT655">
        <v>0</v>
      </c>
      <c r="AU655">
        <v>0</v>
      </c>
      <c r="AV655">
        <v>1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 s="15">
        <v>0</v>
      </c>
      <c r="BG655" s="16">
        <v>1</v>
      </c>
      <c r="BH655" s="17">
        <f t="shared" si="142"/>
        <v>1</v>
      </c>
      <c r="BI655">
        <f t="shared" si="143"/>
        <v>0</v>
      </c>
      <c r="BJ655">
        <f t="shared" si="144"/>
        <v>3.2200936050315578E-2</v>
      </c>
      <c r="BK655" s="15">
        <f t="shared" si="145"/>
        <v>3.2200936050315578E-2</v>
      </c>
      <c r="BL655" s="17">
        <f t="shared" si="146"/>
        <v>0.9677990639496844</v>
      </c>
      <c r="BM655" s="15">
        <f t="shared" si="147"/>
        <v>-3.2730791817347754E-2</v>
      </c>
      <c r="BN655" s="17">
        <f t="shared" si="148"/>
        <v>100</v>
      </c>
      <c r="BO655">
        <f t="shared" si="149"/>
        <v>3.3272336427874138E-2</v>
      </c>
      <c r="DE655" s="85">
        <v>4.860051912972941E-2</v>
      </c>
      <c r="DF655" s="85">
        <v>1</v>
      </c>
      <c r="DG655" s="85">
        <v>0</v>
      </c>
      <c r="DH655" s="85">
        <f t="shared" si="152"/>
        <v>635</v>
      </c>
      <c r="DI655" s="85">
        <f t="shared" si="152"/>
        <v>14</v>
      </c>
      <c r="DJ655" s="85">
        <f t="shared" si="150"/>
        <v>0.84512195121951217</v>
      </c>
      <c r="DK655" s="85">
        <f t="shared" si="150"/>
        <v>0.9903448275862069</v>
      </c>
      <c r="DL655" s="85">
        <f t="shared" si="151"/>
        <v>2.4154751892346531E-4</v>
      </c>
    </row>
    <row r="656" spans="2:116">
      <c r="B656">
        <v>0</v>
      </c>
      <c r="C656">
        <v>0</v>
      </c>
      <c r="D656">
        <v>0</v>
      </c>
      <c r="E656">
        <v>15</v>
      </c>
      <c r="F656">
        <v>5</v>
      </c>
      <c r="G656">
        <v>5</v>
      </c>
      <c r="H656">
        <v>1</v>
      </c>
      <c r="I656">
        <v>1</v>
      </c>
      <c r="J656">
        <v>1</v>
      </c>
      <c r="K656">
        <v>1</v>
      </c>
      <c r="L656">
        <v>1</v>
      </c>
      <c r="M656">
        <v>10</v>
      </c>
      <c r="N656">
        <v>1</v>
      </c>
      <c r="O656">
        <v>0</v>
      </c>
      <c r="P656">
        <v>1</v>
      </c>
      <c r="Q656">
        <v>1</v>
      </c>
      <c r="R656">
        <v>0</v>
      </c>
      <c r="S656">
        <v>0</v>
      </c>
      <c r="T656">
        <v>0</v>
      </c>
      <c r="U656">
        <v>0</v>
      </c>
      <c r="V656">
        <v>1</v>
      </c>
      <c r="W656">
        <v>1</v>
      </c>
      <c r="X656">
        <v>0</v>
      </c>
      <c r="Y656">
        <v>0</v>
      </c>
      <c r="Z656">
        <v>0</v>
      </c>
      <c r="AA656">
        <v>0</v>
      </c>
      <c r="AB656">
        <v>1</v>
      </c>
      <c r="AF656">
        <v>5</v>
      </c>
      <c r="AG656">
        <v>3</v>
      </c>
      <c r="AH656">
        <v>4.1000000000000002E-2</v>
      </c>
      <c r="AI656">
        <v>0</v>
      </c>
      <c r="AJ656">
        <v>1</v>
      </c>
      <c r="AK656">
        <v>3</v>
      </c>
      <c r="AL656">
        <v>2</v>
      </c>
      <c r="AM656">
        <v>1</v>
      </c>
      <c r="AN656">
        <v>2</v>
      </c>
      <c r="AO656">
        <v>2</v>
      </c>
      <c r="AP656">
        <v>2</v>
      </c>
      <c r="AQ656">
        <v>6</v>
      </c>
      <c r="AR656">
        <v>1</v>
      </c>
      <c r="AS656">
        <v>1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1</v>
      </c>
      <c r="BA656">
        <v>0</v>
      </c>
      <c r="BB656">
        <v>0</v>
      </c>
      <c r="BC656">
        <v>0</v>
      </c>
      <c r="BD656">
        <v>0</v>
      </c>
      <c r="BE656">
        <v>0</v>
      </c>
      <c r="BF656" s="15">
        <v>0</v>
      </c>
      <c r="BG656" s="16">
        <v>1</v>
      </c>
      <c r="BH656" s="17">
        <f t="shared" si="142"/>
        <v>1</v>
      </c>
      <c r="BI656">
        <f t="shared" si="143"/>
        <v>0</v>
      </c>
      <c r="BJ656">
        <f t="shared" si="144"/>
        <v>0.15331739193897778</v>
      </c>
      <c r="BK656" s="15">
        <f t="shared" si="145"/>
        <v>0.15331739193897778</v>
      </c>
      <c r="BL656" s="17">
        <f t="shared" si="146"/>
        <v>0.84668260806102225</v>
      </c>
      <c r="BM656" s="15">
        <f t="shared" si="147"/>
        <v>-0.16642937939638672</v>
      </c>
      <c r="BN656" s="17">
        <f t="shared" si="148"/>
        <v>100</v>
      </c>
      <c r="BO656">
        <f t="shared" si="149"/>
        <v>0.18108012433382575</v>
      </c>
      <c r="DE656" s="85">
        <v>4.861507730832261E-2</v>
      </c>
      <c r="DF656" s="85">
        <v>1</v>
      </c>
      <c r="DG656" s="85">
        <v>0</v>
      </c>
      <c r="DH656" s="85">
        <f t="shared" si="152"/>
        <v>636</v>
      </c>
      <c r="DI656" s="85">
        <f t="shared" si="152"/>
        <v>14</v>
      </c>
      <c r="DJ656" s="85">
        <f t="shared" si="150"/>
        <v>0.84487804878048778</v>
      </c>
      <c r="DK656" s="85">
        <f t="shared" si="150"/>
        <v>0.9903448275862069</v>
      </c>
      <c r="DL656" s="85">
        <f t="shared" si="151"/>
        <v>2.4154751892346531E-4</v>
      </c>
    </row>
    <row r="657" spans="2:116">
      <c r="B657">
        <v>47</v>
      </c>
      <c r="C657">
        <v>-2</v>
      </c>
      <c r="D657">
        <v>0.38500000000000001</v>
      </c>
      <c r="E657">
        <v>18</v>
      </c>
      <c r="F657">
        <v>5</v>
      </c>
      <c r="G657">
        <v>4</v>
      </c>
      <c r="H657">
        <v>1</v>
      </c>
      <c r="I657">
        <v>1</v>
      </c>
      <c r="J657">
        <v>1</v>
      </c>
      <c r="K657">
        <v>2</v>
      </c>
      <c r="L657">
        <v>1</v>
      </c>
      <c r="M657">
        <v>6</v>
      </c>
      <c r="N657">
        <v>1</v>
      </c>
      <c r="O657">
        <v>0</v>
      </c>
      <c r="P657">
        <v>1</v>
      </c>
      <c r="Q657">
        <v>1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1</v>
      </c>
      <c r="AB657">
        <v>0</v>
      </c>
      <c r="AF657">
        <v>5</v>
      </c>
      <c r="AG657">
        <v>3</v>
      </c>
      <c r="AH657">
        <v>0.38800000000000001</v>
      </c>
      <c r="AI657">
        <v>10</v>
      </c>
      <c r="AJ657">
        <v>3</v>
      </c>
      <c r="AK657">
        <v>3</v>
      </c>
      <c r="AL657">
        <v>1</v>
      </c>
      <c r="AM657">
        <v>1</v>
      </c>
      <c r="AN657">
        <v>1</v>
      </c>
      <c r="AO657">
        <v>2</v>
      </c>
      <c r="AP657">
        <v>2</v>
      </c>
      <c r="AQ657">
        <v>4</v>
      </c>
      <c r="AR657">
        <v>1</v>
      </c>
      <c r="AS657">
        <v>0</v>
      </c>
      <c r="AT657">
        <v>1</v>
      </c>
      <c r="AU657">
        <v>1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 s="15">
        <v>0</v>
      </c>
      <c r="BG657" s="16">
        <v>1</v>
      </c>
      <c r="BH657" s="17">
        <f t="shared" si="142"/>
        <v>1</v>
      </c>
      <c r="BI657">
        <f t="shared" si="143"/>
        <v>0</v>
      </c>
      <c r="BJ657">
        <f t="shared" si="144"/>
        <v>9.9565072293067255E-2</v>
      </c>
      <c r="BK657" s="15">
        <f t="shared" si="145"/>
        <v>9.9565072293067255E-2</v>
      </c>
      <c r="BL657" s="17">
        <f t="shared" si="146"/>
        <v>0.90043492770693279</v>
      </c>
      <c r="BM657" s="15">
        <f t="shared" si="147"/>
        <v>-0.10487737937925298</v>
      </c>
      <c r="BN657" s="17">
        <f t="shared" si="148"/>
        <v>100</v>
      </c>
      <c r="BO657">
        <f t="shared" si="149"/>
        <v>0.1105744226810724</v>
      </c>
      <c r="DE657" s="85">
        <v>4.8621313965031707E-2</v>
      </c>
      <c r="DF657" s="85">
        <v>1</v>
      </c>
      <c r="DG657" s="85">
        <v>0</v>
      </c>
      <c r="DH657" s="85">
        <f t="shared" si="152"/>
        <v>637</v>
      </c>
      <c r="DI657" s="85">
        <f t="shared" si="152"/>
        <v>14</v>
      </c>
      <c r="DJ657" s="85">
        <f t="shared" si="150"/>
        <v>0.84463414634146339</v>
      </c>
      <c r="DK657" s="85">
        <f t="shared" si="150"/>
        <v>0.9903448275862069</v>
      </c>
      <c r="DL657" s="85">
        <f t="shared" si="151"/>
        <v>2.4154751892346531E-4</v>
      </c>
    </row>
    <row r="658" spans="2:116">
      <c r="B658">
        <v>56</v>
      </c>
      <c r="C658">
        <v>0</v>
      </c>
      <c r="D658">
        <v>1.165</v>
      </c>
      <c r="E658">
        <v>10</v>
      </c>
      <c r="F658">
        <v>4</v>
      </c>
      <c r="G658">
        <v>4</v>
      </c>
      <c r="H658">
        <v>2</v>
      </c>
      <c r="I658">
        <v>1</v>
      </c>
      <c r="J658">
        <v>1</v>
      </c>
      <c r="K658">
        <v>2</v>
      </c>
      <c r="L658">
        <v>2</v>
      </c>
      <c r="M658">
        <v>8</v>
      </c>
      <c r="N658">
        <v>1</v>
      </c>
      <c r="O658">
        <v>0</v>
      </c>
      <c r="P658">
        <v>1</v>
      </c>
      <c r="Q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F658">
        <v>5</v>
      </c>
      <c r="AG658">
        <v>4</v>
      </c>
      <c r="AH658">
        <v>0</v>
      </c>
      <c r="AI658">
        <v>4</v>
      </c>
      <c r="AJ658">
        <v>2</v>
      </c>
      <c r="AK658">
        <v>6</v>
      </c>
      <c r="AL658">
        <v>1</v>
      </c>
      <c r="AM658">
        <v>2</v>
      </c>
      <c r="AN658">
        <v>2</v>
      </c>
      <c r="AO658">
        <v>2</v>
      </c>
      <c r="AP658">
        <v>2</v>
      </c>
      <c r="AQ658">
        <v>2</v>
      </c>
      <c r="AR658">
        <v>0</v>
      </c>
      <c r="AS658">
        <v>0</v>
      </c>
      <c r="AT658">
        <v>1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 s="15">
        <v>0</v>
      </c>
      <c r="BG658" s="16">
        <v>1</v>
      </c>
      <c r="BH658" s="17">
        <f t="shared" si="142"/>
        <v>1</v>
      </c>
      <c r="BI658">
        <f t="shared" si="143"/>
        <v>0</v>
      </c>
      <c r="BJ658">
        <f t="shared" si="144"/>
        <v>4.0142560858337506E-2</v>
      </c>
      <c r="BK658" s="15">
        <f t="shared" si="145"/>
        <v>4.0142560858337506E-2</v>
      </c>
      <c r="BL658" s="17">
        <f t="shared" si="146"/>
        <v>0.95985743914166255</v>
      </c>
      <c r="BM658" s="15">
        <f t="shared" si="147"/>
        <v>-4.0970506441706141E-2</v>
      </c>
      <c r="BN658" s="17">
        <f t="shared" si="148"/>
        <v>100</v>
      </c>
      <c r="BO658">
        <f t="shared" si="149"/>
        <v>4.1821378072804602E-2</v>
      </c>
      <c r="DE658" s="85">
        <v>4.8639070547643541E-2</v>
      </c>
      <c r="DF658" s="85">
        <v>1</v>
      </c>
      <c r="DG658" s="85">
        <v>0</v>
      </c>
      <c r="DH658" s="85">
        <f t="shared" si="152"/>
        <v>638</v>
      </c>
      <c r="DI658" s="85">
        <f t="shared" si="152"/>
        <v>14</v>
      </c>
      <c r="DJ658" s="85">
        <f t="shared" si="150"/>
        <v>0.844390243902439</v>
      </c>
      <c r="DK658" s="85">
        <f t="shared" si="150"/>
        <v>0.9903448275862069</v>
      </c>
      <c r="DL658" s="85">
        <f t="shared" si="151"/>
        <v>2.4154751892346531E-4</v>
      </c>
    </row>
    <row r="659" spans="2:116">
      <c r="B659">
        <v>61</v>
      </c>
      <c r="C659">
        <v>52</v>
      </c>
      <c r="D659">
        <v>6.79</v>
      </c>
      <c r="E659">
        <v>20</v>
      </c>
      <c r="F659">
        <v>5</v>
      </c>
      <c r="G659">
        <v>4</v>
      </c>
      <c r="H659">
        <v>1</v>
      </c>
      <c r="I659">
        <v>1</v>
      </c>
      <c r="J659">
        <v>1</v>
      </c>
      <c r="K659">
        <v>1</v>
      </c>
      <c r="L659">
        <v>1</v>
      </c>
      <c r="M659">
        <v>10</v>
      </c>
      <c r="N659">
        <v>1</v>
      </c>
      <c r="O659">
        <v>0</v>
      </c>
      <c r="P659">
        <v>1</v>
      </c>
      <c r="Q659">
        <v>1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1</v>
      </c>
      <c r="AF659">
        <v>5</v>
      </c>
      <c r="AG659">
        <v>4</v>
      </c>
      <c r="AH659">
        <v>0</v>
      </c>
      <c r="AI659">
        <v>15</v>
      </c>
      <c r="AJ659">
        <v>5</v>
      </c>
      <c r="AK659">
        <v>3</v>
      </c>
      <c r="AL659">
        <v>2</v>
      </c>
      <c r="AM659">
        <v>1</v>
      </c>
      <c r="AN659">
        <v>1</v>
      </c>
      <c r="AO659">
        <v>2</v>
      </c>
      <c r="AP659">
        <v>2</v>
      </c>
      <c r="AQ659">
        <v>1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 s="15">
        <v>0</v>
      </c>
      <c r="BG659" s="16">
        <v>1</v>
      </c>
      <c r="BH659" s="17">
        <f t="shared" si="142"/>
        <v>1</v>
      </c>
      <c r="BI659">
        <f t="shared" si="143"/>
        <v>0</v>
      </c>
      <c r="BJ659">
        <f t="shared" si="144"/>
        <v>6.147549156763682E-2</v>
      </c>
      <c r="BK659" s="15">
        <f t="shared" si="145"/>
        <v>6.147549156763682E-2</v>
      </c>
      <c r="BL659" s="17">
        <f t="shared" si="146"/>
        <v>0.93852450843236324</v>
      </c>
      <c r="BM659" s="15">
        <f t="shared" si="147"/>
        <v>-6.3446308824133574E-2</v>
      </c>
      <c r="BN659" s="17">
        <f t="shared" si="148"/>
        <v>100</v>
      </c>
      <c r="BO659">
        <f t="shared" si="149"/>
        <v>6.5502276195557846E-2</v>
      </c>
      <c r="DE659" s="85">
        <v>4.866036711954775E-2</v>
      </c>
      <c r="DF659" s="85">
        <v>1</v>
      </c>
      <c r="DG659" s="85">
        <v>0</v>
      </c>
      <c r="DH659" s="85">
        <f t="shared" si="152"/>
        <v>639</v>
      </c>
      <c r="DI659" s="85">
        <f t="shared" si="152"/>
        <v>14</v>
      </c>
      <c r="DJ659" s="85">
        <f t="shared" si="150"/>
        <v>0.84414634146341461</v>
      </c>
      <c r="DK659" s="85">
        <f t="shared" si="150"/>
        <v>0.9903448275862069</v>
      </c>
      <c r="DL659" s="85">
        <f t="shared" si="151"/>
        <v>2.4154751892346531E-4</v>
      </c>
    </row>
    <row r="660" spans="2:116">
      <c r="B660">
        <v>67</v>
      </c>
      <c r="C660">
        <v>-26</v>
      </c>
      <c r="D660">
        <v>0.27700000000000002</v>
      </c>
      <c r="E660">
        <v>13</v>
      </c>
      <c r="F660">
        <v>4</v>
      </c>
      <c r="G660">
        <v>3</v>
      </c>
      <c r="H660">
        <v>2</v>
      </c>
      <c r="I660">
        <v>1</v>
      </c>
      <c r="J660">
        <v>2</v>
      </c>
      <c r="K660">
        <v>2</v>
      </c>
      <c r="L660">
        <v>2</v>
      </c>
      <c r="M660">
        <v>8</v>
      </c>
      <c r="N660">
        <v>1</v>
      </c>
      <c r="O660">
        <v>0</v>
      </c>
      <c r="P660">
        <v>1</v>
      </c>
      <c r="Q660">
        <v>1</v>
      </c>
      <c r="R660">
        <v>0</v>
      </c>
      <c r="S660">
        <v>0</v>
      </c>
      <c r="T660">
        <v>0</v>
      </c>
      <c r="U660">
        <v>0</v>
      </c>
      <c r="V660">
        <v>1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F660">
        <v>5</v>
      </c>
      <c r="AG660">
        <v>4</v>
      </c>
      <c r="AH660">
        <v>0.437</v>
      </c>
      <c r="AI660">
        <v>2</v>
      </c>
      <c r="AJ660">
        <v>4</v>
      </c>
      <c r="AK660">
        <v>3</v>
      </c>
      <c r="AL660">
        <v>2</v>
      </c>
      <c r="AM660">
        <v>1</v>
      </c>
      <c r="AN660">
        <v>2</v>
      </c>
      <c r="AO660">
        <v>2</v>
      </c>
      <c r="AP660">
        <v>2</v>
      </c>
      <c r="AQ660">
        <v>4</v>
      </c>
      <c r="AR660">
        <v>0</v>
      </c>
      <c r="AS660">
        <v>0</v>
      </c>
      <c r="AT660">
        <v>1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 s="15">
        <v>0</v>
      </c>
      <c r="BG660" s="16">
        <v>1</v>
      </c>
      <c r="BH660" s="17">
        <f t="shared" si="142"/>
        <v>1</v>
      </c>
      <c r="BI660">
        <f t="shared" si="143"/>
        <v>0</v>
      </c>
      <c r="BJ660">
        <f t="shared" si="144"/>
        <v>3.9560481448926578E-2</v>
      </c>
      <c r="BK660" s="15">
        <f t="shared" si="145"/>
        <v>3.9560481448926578E-2</v>
      </c>
      <c r="BL660" s="17">
        <f t="shared" si="146"/>
        <v>0.96043951855107346</v>
      </c>
      <c r="BM660" s="15">
        <f t="shared" si="147"/>
        <v>-4.03642674692321E-2</v>
      </c>
      <c r="BN660" s="17">
        <f t="shared" si="148"/>
        <v>100</v>
      </c>
      <c r="BO660">
        <f t="shared" si="149"/>
        <v>4.1189976760439666E-2</v>
      </c>
      <c r="DE660" s="85">
        <v>4.869581572877435E-2</v>
      </c>
      <c r="DF660" s="85">
        <v>1</v>
      </c>
      <c r="DG660" s="85">
        <v>0</v>
      </c>
      <c r="DH660" s="85">
        <f t="shared" si="152"/>
        <v>640</v>
      </c>
      <c r="DI660" s="85">
        <f t="shared" si="152"/>
        <v>14</v>
      </c>
      <c r="DJ660" s="85">
        <f t="shared" si="150"/>
        <v>0.84390243902439022</v>
      </c>
      <c r="DK660" s="85">
        <f t="shared" si="150"/>
        <v>0.9903448275862069</v>
      </c>
      <c r="DL660" s="85">
        <f t="shared" si="151"/>
        <v>2.4154751892346531E-4</v>
      </c>
    </row>
    <row r="661" spans="2:116">
      <c r="B661">
        <v>83</v>
      </c>
      <c r="C661">
        <v>-26</v>
      </c>
      <c r="D661">
        <v>3.27</v>
      </c>
      <c r="E661">
        <v>14</v>
      </c>
      <c r="F661">
        <v>4</v>
      </c>
      <c r="G661">
        <v>3</v>
      </c>
      <c r="H661">
        <v>2</v>
      </c>
      <c r="I661">
        <v>1</v>
      </c>
      <c r="J661">
        <v>1</v>
      </c>
      <c r="K661">
        <v>2</v>
      </c>
      <c r="L661">
        <v>2</v>
      </c>
      <c r="M661">
        <v>8</v>
      </c>
      <c r="N661">
        <v>1</v>
      </c>
      <c r="O661">
        <v>0</v>
      </c>
      <c r="P661">
        <v>1</v>
      </c>
      <c r="Q661">
        <v>1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1</v>
      </c>
      <c r="X661">
        <v>0</v>
      </c>
      <c r="Y661">
        <v>0</v>
      </c>
      <c r="Z661">
        <v>0</v>
      </c>
      <c r="AA661">
        <v>1</v>
      </c>
      <c r="AB661">
        <v>0</v>
      </c>
      <c r="AF661">
        <v>5</v>
      </c>
      <c r="AG661">
        <v>6</v>
      </c>
      <c r="AH661">
        <v>0</v>
      </c>
      <c r="AI661">
        <v>4</v>
      </c>
      <c r="AJ661">
        <v>5</v>
      </c>
      <c r="AK661">
        <v>4</v>
      </c>
      <c r="AL661">
        <v>1</v>
      </c>
      <c r="AM661">
        <v>1</v>
      </c>
      <c r="AN661">
        <v>1</v>
      </c>
      <c r="AO661">
        <v>2</v>
      </c>
      <c r="AP661">
        <v>1</v>
      </c>
      <c r="AQ661">
        <v>8</v>
      </c>
      <c r="AR661">
        <v>0</v>
      </c>
      <c r="AS661">
        <v>0</v>
      </c>
      <c r="AT661">
        <v>1</v>
      </c>
      <c r="AU661">
        <v>1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 s="15">
        <v>0</v>
      </c>
      <c r="BG661" s="16">
        <v>1</v>
      </c>
      <c r="BH661" s="17">
        <f t="shared" si="142"/>
        <v>1</v>
      </c>
      <c r="BI661">
        <f t="shared" si="143"/>
        <v>0</v>
      </c>
      <c r="BJ661">
        <f t="shared" si="144"/>
        <v>0.13692720197726127</v>
      </c>
      <c r="BK661" s="15">
        <f t="shared" si="145"/>
        <v>0.13692720197726127</v>
      </c>
      <c r="BL661" s="17">
        <f t="shared" si="146"/>
        <v>0.86307279802273873</v>
      </c>
      <c r="BM661" s="15">
        <f t="shared" si="147"/>
        <v>-0.14725623685295336</v>
      </c>
      <c r="BN661" s="17">
        <f t="shared" si="148"/>
        <v>100</v>
      </c>
      <c r="BO661">
        <f t="shared" si="149"/>
        <v>0.15865081403440751</v>
      </c>
      <c r="DE661" s="85">
        <v>4.8701446547682194E-2</v>
      </c>
      <c r="DF661" s="85">
        <v>1</v>
      </c>
      <c r="DG661" s="85">
        <v>0</v>
      </c>
      <c r="DH661" s="85">
        <f t="shared" si="152"/>
        <v>641</v>
      </c>
      <c r="DI661" s="85">
        <f t="shared" si="152"/>
        <v>14</v>
      </c>
      <c r="DJ661" s="85">
        <f t="shared" si="150"/>
        <v>0.84365853658536583</v>
      </c>
      <c r="DK661" s="85">
        <f t="shared" si="150"/>
        <v>0.9903448275862069</v>
      </c>
      <c r="DL661" s="85">
        <f t="shared" si="151"/>
        <v>2.4154751892346531E-4</v>
      </c>
    </row>
    <row r="662" spans="2:116">
      <c r="B662">
        <v>139</v>
      </c>
      <c r="C662">
        <v>-10</v>
      </c>
      <c r="D662">
        <v>5.6989999999999998</v>
      </c>
      <c r="E662">
        <v>6</v>
      </c>
      <c r="F662">
        <v>4</v>
      </c>
      <c r="G662">
        <v>2</v>
      </c>
      <c r="H662">
        <v>1</v>
      </c>
      <c r="I662">
        <v>1</v>
      </c>
      <c r="J662">
        <v>1</v>
      </c>
      <c r="K662">
        <v>2</v>
      </c>
      <c r="L662">
        <v>2</v>
      </c>
      <c r="M662">
        <v>8</v>
      </c>
      <c r="N662">
        <v>1</v>
      </c>
      <c r="O662">
        <v>0</v>
      </c>
      <c r="P662">
        <v>1</v>
      </c>
      <c r="Q662">
        <v>1</v>
      </c>
      <c r="R662">
        <v>0</v>
      </c>
      <c r="S662">
        <v>0</v>
      </c>
      <c r="T662">
        <v>0</v>
      </c>
      <c r="U662">
        <v>0</v>
      </c>
      <c r="V662">
        <v>1</v>
      </c>
      <c r="W662">
        <v>1</v>
      </c>
      <c r="X662">
        <v>1</v>
      </c>
      <c r="Y662">
        <v>0</v>
      </c>
      <c r="Z662">
        <v>0</v>
      </c>
      <c r="AA662">
        <v>1</v>
      </c>
      <c r="AB662">
        <v>1</v>
      </c>
      <c r="AF662">
        <v>5</v>
      </c>
      <c r="AG662">
        <v>6</v>
      </c>
      <c r="AH662">
        <v>0</v>
      </c>
      <c r="AI662">
        <v>19</v>
      </c>
      <c r="AJ662">
        <v>4</v>
      </c>
      <c r="AK662">
        <v>5</v>
      </c>
      <c r="AL662">
        <v>2</v>
      </c>
      <c r="AM662">
        <v>1</v>
      </c>
      <c r="AN662">
        <v>1</v>
      </c>
      <c r="AO662">
        <v>2</v>
      </c>
      <c r="AP662">
        <v>2</v>
      </c>
      <c r="AQ662">
        <v>9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 s="15">
        <v>0</v>
      </c>
      <c r="BG662" s="16">
        <v>1</v>
      </c>
      <c r="BH662" s="17">
        <f t="shared" si="142"/>
        <v>1</v>
      </c>
      <c r="BI662">
        <f t="shared" si="143"/>
        <v>0</v>
      </c>
      <c r="BJ662">
        <f t="shared" si="144"/>
        <v>7.4843243009975691E-2</v>
      </c>
      <c r="BK662" s="15">
        <f t="shared" si="145"/>
        <v>7.4843243009975691E-2</v>
      </c>
      <c r="BL662" s="17">
        <f t="shared" si="146"/>
        <v>0.92515675699002431</v>
      </c>
      <c r="BM662" s="15">
        <f t="shared" si="147"/>
        <v>-7.7792088811382054E-2</v>
      </c>
      <c r="BN662" s="17">
        <f t="shared" si="148"/>
        <v>100</v>
      </c>
      <c r="BO662">
        <f t="shared" si="149"/>
        <v>8.0897904538336202E-2</v>
      </c>
      <c r="DE662" s="85">
        <v>4.8707119270506277E-2</v>
      </c>
      <c r="DF662" s="85">
        <v>1</v>
      </c>
      <c r="DG662" s="85">
        <v>0</v>
      </c>
      <c r="DH662" s="85">
        <f t="shared" si="152"/>
        <v>642</v>
      </c>
      <c r="DI662" s="85">
        <f t="shared" si="152"/>
        <v>14</v>
      </c>
      <c r="DJ662" s="85">
        <f t="shared" si="150"/>
        <v>0.84341463414634144</v>
      </c>
      <c r="DK662" s="85">
        <f t="shared" si="150"/>
        <v>0.9903448275862069</v>
      </c>
      <c r="DL662" s="85">
        <f t="shared" si="151"/>
        <v>2.4154751892346531E-4</v>
      </c>
    </row>
    <row r="663" spans="2:116">
      <c r="B663">
        <v>71</v>
      </c>
      <c r="C663">
        <v>-32</v>
      </c>
      <c r="D663">
        <v>1.6339999999999999</v>
      </c>
      <c r="E663">
        <v>15</v>
      </c>
      <c r="F663">
        <v>5</v>
      </c>
      <c r="G663">
        <v>3</v>
      </c>
      <c r="H663">
        <v>1</v>
      </c>
      <c r="I663">
        <v>1</v>
      </c>
      <c r="J663">
        <v>1</v>
      </c>
      <c r="K663">
        <v>2</v>
      </c>
      <c r="L663">
        <v>2</v>
      </c>
      <c r="M663">
        <v>10</v>
      </c>
      <c r="N663">
        <v>1</v>
      </c>
      <c r="O663">
        <v>0</v>
      </c>
      <c r="P663">
        <v>1</v>
      </c>
      <c r="Q663">
        <v>1</v>
      </c>
      <c r="R663">
        <v>0</v>
      </c>
      <c r="S663">
        <v>0</v>
      </c>
      <c r="T663">
        <v>0</v>
      </c>
      <c r="U663">
        <v>0</v>
      </c>
      <c r="V663">
        <v>1</v>
      </c>
      <c r="W663">
        <v>0</v>
      </c>
      <c r="X663">
        <v>0</v>
      </c>
      <c r="Y663">
        <v>1</v>
      </c>
      <c r="Z663">
        <v>0</v>
      </c>
      <c r="AA663">
        <v>1</v>
      </c>
      <c r="AB663">
        <v>1</v>
      </c>
      <c r="AF663">
        <v>5</v>
      </c>
      <c r="AG663">
        <v>7</v>
      </c>
      <c r="AH663">
        <v>6.6000000000000003E-2</v>
      </c>
      <c r="AI663">
        <v>2</v>
      </c>
      <c r="AJ663">
        <v>2</v>
      </c>
      <c r="AK663">
        <v>5</v>
      </c>
      <c r="AL663">
        <v>2</v>
      </c>
      <c r="AM663">
        <v>2</v>
      </c>
      <c r="AN663">
        <v>1</v>
      </c>
      <c r="AO663">
        <v>2</v>
      </c>
      <c r="AP663">
        <v>2</v>
      </c>
      <c r="AQ663">
        <v>9</v>
      </c>
      <c r="AR663">
        <v>1</v>
      </c>
      <c r="AS663">
        <v>0</v>
      </c>
      <c r="AT663">
        <v>1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 s="15">
        <v>0</v>
      </c>
      <c r="BG663" s="16">
        <v>1</v>
      </c>
      <c r="BH663" s="17">
        <f t="shared" si="142"/>
        <v>1</v>
      </c>
      <c r="BI663">
        <f t="shared" si="143"/>
        <v>0</v>
      </c>
      <c r="BJ663">
        <f t="shared" si="144"/>
        <v>0.1027723336386452</v>
      </c>
      <c r="BK663" s="15">
        <f t="shared" si="145"/>
        <v>0.1027723336386452</v>
      </c>
      <c r="BL663" s="17">
        <f t="shared" si="146"/>
        <v>0.89722766636135476</v>
      </c>
      <c r="BM663" s="15">
        <f t="shared" si="147"/>
        <v>-0.10844564047473861</v>
      </c>
      <c r="BN663" s="17">
        <f t="shared" si="148"/>
        <v>100</v>
      </c>
      <c r="BO663">
        <f t="shared" si="149"/>
        <v>0.11454432079143452</v>
      </c>
      <c r="DE663" s="85">
        <v>4.8734082399576793E-2</v>
      </c>
      <c r="DF663" s="85">
        <v>1</v>
      </c>
      <c r="DG663" s="85">
        <v>0</v>
      </c>
      <c r="DH663" s="85">
        <f t="shared" si="152"/>
        <v>643</v>
      </c>
      <c r="DI663" s="85">
        <f t="shared" si="152"/>
        <v>14</v>
      </c>
      <c r="DJ663" s="85">
        <f t="shared" si="150"/>
        <v>0.84317073170731704</v>
      </c>
      <c r="DK663" s="85">
        <f t="shared" si="150"/>
        <v>0.9903448275862069</v>
      </c>
      <c r="DL663" s="85">
        <f t="shared" si="151"/>
        <v>2.4154751892346531E-4</v>
      </c>
    </row>
    <row r="664" spans="2:116">
      <c r="B664">
        <v>37</v>
      </c>
      <c r="C664">
        <v>78</v>
      </c>
      <c r="D664">
        <v>15.414999999999999</v>
      </c>
      <c r="E664">
        <v>12</v>
      </c>
      <c r="F664">
        <v>5</v>
      </c>
      <c r="G664">
        <v>4</v>
      </c>
      <c r="H664">
        <v>2</v>
      </c>
      <c r="I664">
        <v>1</v>
      </c>
      <c r="J664">
        <v>1</v>
      </c>
      <c r="K664">
        <v>1</v>
      </c>
      <c r="L664">
        <v>1</v>
      </c>
      <c r="M664">
        <v>11</v>
      </c>
      <c r="N664">
        <v>1</v>
      </c>
      <c r="O664">
        <v>0</v>
      </c>
      <c r="P664">
        <v>0</v>
      </c>
      <c r="Q664">
        <v>1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1</v>
      </c>
      <c r="AF664">
        <v>5</v>
      </c>
      <c r="AG664">
        <v>7</v>
      </c>
      <c r="AH664">
        <v>0.50900000000000001</v>
      </c>
      <c r="AI664">
        <v>15</v>
      </c>
      <c r="AJ664">
        <v>5</v>
      </c>
      <c r="AK664">
        <v>6</v>
      </c>
      <c r="AL664">
        <v>2</v>
      </c>
      <c r="AM664">
        <v>1</v>
      </c>
      <c r="AN664">
        <v>1</v>
      </c>
      <c r="AO664">
        <v>2</v>
      </c>
      <c r="AP664">
        <v>2</v>
      </c>
      <c r="AQ664">
        <v>6</v>
      </c>
      <c r="AR664">
        <v>1</v>
      </c>
      <c r="AS664">
        <v>0</v>
      </c>
      <c r="AT664">
        <v>0</v>
      </c>
      <c r="AU664">
        <v>1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 s="15">
        <v>0</v>
      </c>
      <c r="BG664" s="16">
        <v>1</v>
      </c>
      <c r="BH664" s="17">
        <f t="shared" si="142"/>
        <v>1</v>
      </c>
      <c r="BI664">
        <f t="shared" si="143"/>
        <v>0</v>
      </c>
      <c r="BJ664">
        <f t="shared" si="144"/>
        <v>0.12796556032182935</v>
      </c>
      <c r="BK664" s="15">
        <f t="shared" si="145"/>
        <v>0.12796556032182935</v>
      </c>
      <c r="BL664" s="17">
        <f t="shared" si="146"/>
        <v>0.87203443967817063</v>
      </c>
      <c r="BM664" s="15">
        <f t="shared" si="147"/>
        <v>-0.13692636080929246</v>
      </c>
      <c r="BN664" s="17">
        <f t="shared" si="148"/>
        <v>100</v>
      </c>
      <c r="BO664">
        <f t="shared" si="149"/>
        <v>0.14674370013305413</v>
      </c>
      <c r="DE664" s="85">
        <v>4.8797435575291995E-2</v>
      </c>
      <c r="DF664" s="85">
        <v>1</v>
      </c>
      <c r="DG664" s="85">
        <v>0</v>
      </c>
      <c r="DH664" s="85">
        <f t="shared" ref="DH664:DI679" si="153">DH663+DF664</f>
        <v>644</v>
      </c>
      <c r="DI664" s="85">
        <f t="shared" si="153"/>
        <v>14</v>
      </c>
      <c r="DJ664" s="85">
        <f t="shared" si="150"/>
        <v>0.84292682926829265</v>
      </c>
      <c r="DK664" s="85">
        <f t="shared" si="150"/>
        <v>0.9903448275862069</v>
      </c>
      <c r="DL664" s="85">
        <f t="shared" si="151"/>
        <v>2.4154751892346531E-4</v>
      </c>
    </row>
    <row r="665" spans="2:116">
      <c r="B665">
        <v>28</v>
      </c>
      <c r="C665">
        <v>108</v>
      </c>
      <c r="D665">
        <v>21.689</v>
      </c>
      <c r="E665">
        <v>10</v>
      </c>
      <c r="F665">
        <v>5</v>
      </c>
      <c r="G665">
        <v>5</v>
      </c>
      <c r="H665">
        <v>1</v>
      </c>
      <c r="I665">
        <v>1</v>
      </c>
      <c r="J665">
        <v>1</v>
      </c>
      <c r="K665">
        <v>2</v>
      </c>
      <c r="L665">
        <v>2</v>
      </c>
      <c r="M665">
        <v>9</v>
      </c>
      <c r="N665">
        <v>1</v>
      </c>
      <c r="O665">
        <v>0</v>
      </c>
      <c r="P665">
        <v>1</v>
      </c>
      <c r="Q665">
        <v>1</v>
      </c>
      <c r="R665">
        <v>0</v>
      </c>
      <c r="S665">
        <v>0</v>
      </c>
      <c r="T665">
        <v>0</v>
      </c>
      <c r="U665">
        <v>0</v>
      </c>
      <c r="V665">
        <v>1</v>
      </c>
      <c r="W665">
        <v>1</v>
      </c>
      <c r="X665">
        <v>0</v>
      </c>
      <c r="Y665">
        <v>0</v>
      </c>
      <c r="Z665">
        <v>0</v>
      </c>
      <c r="AA665">
        <v>0</v>
      </c>
      <c r="AB665">
        <v>1</v>
      </c>
      <c r="AF665">
        <v>5</v>
      </c>
      <c r="AG665">
        <v>7</v>
      </c>
      <c r="AH665">
        <v>0.73899999999999999</v>
      </c>
      <c r="AI665">
        <v>5</v>
      </c>
      <c r="AJ665">
        <v>5</v>
      </c>
      <c r="AK665">
        <v>4</v>
      </c>
      <c r="AL665">
        <v>1</v>
      </c>
      <c r="AM665">
        <v>1</v>
      </c>
      <c r="AN665">
        <v>1</v>
      </c>
      <c r="AO665">
        <v>2</v>
      </c>
      <c r="AP665">
        <v>1</v>
      </c>
      <c r="AQ665">
        <v>7</v>
      </c>
      <c r="AR665">
        <v>1</v>
      </c>
      <c r="AS665">
        <v>0</v>
      </c>
      <c r="AT665">
        <v>1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1</v>
      </c>
      <c r="BA665">
        <v>0</v>
      </c>
      <c r="BB665">
        <v>0</v>
      </c>
      <c r="BC665">
        <v>0</v>
      </c>
      <c r="BD665">
        <v>0</v>
      </c>
      <c r="BE665">
        <v>0</v>
      </c>
      <c r="BF665" s="15">
        <v>0</v>
      </c>
      <c r="BG665" s="16">
        <v>1</v>
      </c>
      <c r="BH665" s="17">
        <f t="shared" si="142"/>
        <v>1</v>
      </c>
      <c r="BI665">
        <f t="shared" si="143"/>
        <v>0</v>
      </c>
      <c r="BJ665">
        <f t="shared" si="144"/>
        <v>0.17806554780300526</v>
      </c>
      <c r="BK665" s="15">
        <f t="shared" si="145"/>
        <v>0.17806554780300526</v>
      </c>
      <c r="BL665" s="17">
        <f t="shared" si="146"/>
        <v>0.82193445219699468</v>
      </c>
      <c r="BM665" s="15">
        <f t="shared" si="147"/>
        <v>-0.19609462895831223</v>
      </c>
      <c r="BN665" s="17">
        <f t="shared" si="148"/>
        <v>100</v>
      </c>
      <c r="BO665">
        <f t="shared" si="149"/>
        <v>0.21664202945507868</v>
      </c>
      <c r="DE665" s="85">
        <v>4.8854878846753394E-2</v>
      </c>
      <c r="DF665" s="85">
        <v>1</v>
      </c>
      <c r="DG665" s="85">
        <v>0</v>
      </c>
      <c r="DH665" s="85">
        <f t="shared" si="153"/>
        <v>645</v>
      </c>
      <c r="DI665" s="85">
        <f t="shared" si="153"/>
        <v>14</v>
      </c>
      <c r="DJ665" s="85">
        <f t="shared" si="150"/>
        <v>0.84268292682926826</v>
      </c>
      <c r="DK665" s="85">
        <f t="shared" si="150"/>
        <v>0.9903448275862069</v>
      </c>
      <c r="DL665" s="85">
        <f t="shared" si="151"/>
        <v>2.4154751892346531E-4</v>
      </c>
    </row>
    <row r="666" spans="2:116">
      <c r="B666">
        <v>0</v>
      </c>
      <c r="C666">
        <v>0</v>
      </c>
      <c r="D666">
        <v>0</v>
      </c>
      <c r="E666">
        <v>20</v>
      </c>
      <c r="F666">
        <v>5</v>
      </c>
      <c r="G666">
        <v>4</v>
      </c>
      <c r="H666">
        <v>2</v>
      </c>
      <c r="I666">
        <v>1</v>
      </c>
      <c r="J666">
        <v>1</v>
      </c>
      <c r="K666">
        <v>2</v>
      </c>
      <c r="L666">
        <v>2</v>
      </c>
      <c r="M666">
        <v>10</v>
      </c>
      <c r="N666">
        <v>0</v>
      </c>
      <c r="O666">
        <v>0</v>
      </c>
      <c r="P666">
        <v>1</v>
      </c>
      <c r="Q666">
        <v>1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F666">
        <v>5</v>
      </c>
      <c r="AG666">
        <v>8</v>
      </c>
      <c r="AH666">
        <v>0</v>
      </c>
      <c r="AI666">
        <v>2</v>
      </c>
      <c r="AJ666">
        <v>2</v>
      </c>
      <c r="AK666">
        <v>6</v>
      </c>
      <c r="AL666">
        <v>1</v>
      </c>
      <c r="AM666">
        <v>1</v>
      </c>
      <c r="AN666">
        <v>1</v>
      </c>
      <c r="AO666">
        <v>2</v>
      </c>
      <c r="AP666">
        <v>2</v>
      </c>
      <c r="AQ666">
        <v>10</v>
      </c>
      <c r="AR666">
        <v>0</v>
      </c>
      <c r="AS666">
        <v>0</v>
      </c>
      <c r="AT666">
        <v>1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 s="15">
        <v>0</v>
      </c>
      <c r="BG666" s="16">
        <v>1</v>
      </c>
      <c r="BH666" s="17">
        <f t="shared" si="142"/>
        <v>1</v>
      </c>
      <c r="BI666">
        <f t="shared" si="143"/>
        <v>0</v>
      </c>
      <c r="BJ666">
        <f t="shared" si="144"/>
        <v>0.11757427426420507</v>
      </c>
      <c r="BK666" s="15">
        <f t="shared" si="145"/>
        <v>0.11757427426420507</v>
      </c>
      <c r="BL666" s="17">
        <f t="shared" si="146"/>
        <v>0.88242572573579492</v>
      </c>
      <c r="BM666" s="15">
        <f t="shared" si="147"/>
        <v>-0.12508065718881603</v>
      </c>
      <c r="BN666" s="17">
        <f t="shared" si="148"/>
        <v>100</v>
      </c>
      <c r="BO666">
        <f t="shared" si="149"/>
        <v>0.13323985332155616</v>
      </c>
      <c r="DE666" s="85">
        <v>4.8970137020178189E-2</v>
      </c>
      <c r="DF666" s="85">
        <v>1</v>
      </c>
      <c r="DG666" s="85">
        <v>0</v>
      </c>
      <c r="DH666" s="85">
        <f t="shared" si="153"/>
        <v>646</v>
      </c>
      <c r="DI666" s="85">
        <f t="shared" si="153"/>
        <v>14</v>
      </c>
      <c r="DJ666" s="85">
        <f t="shared" si="150"/>
        <v>0.84243902439024387</v>
      </c>
      <c r="DK666" s="85">
        <f t="shared" si="150"/>
        <v>0.9903448275862069</v>
      </c>
      <c r="DL666" s="85">
        <f t="shared" si="151"/>
        <v>2.4154751892346531E-4</v>
      </c>
    </row>
    <row r="667" spans="2:116">
      <c r="B667">
        <v>0</v>
      </c>
      <c r="C667">
        <v>0</v>
      </c>
      <c r="D667">
        <v>0</v>
      </c>
      <c r="E667">
        <v>4</v>
      </c>
      <c r="F667">
        <v>5</v>
      </c>
      <c r="G667">
        <v>3</v>
      </c>
      <c r="H667">
        <v>2</v>
      </c>
      <c r="I667">
        <v>1</v>
      </c>
      <c r="J667">
        <v>1</v>
      </c>
      <c r="K667">
        <v>2</v>
      </c>
      <c r="L667">
        <v>1</v>
      </c>
      <c r="M667">
        <v>9</v>
      </c>
      <c r="N667">
        <v>1</v>
      </c>
      <c r="O667">
        <v>0</v>
      </c>
      <c r="P667">
        <v>1</v>
      </c>
      <c r="Q667">
        <v>1</v>
      </c>
      <c r="R667">
        <v>0</v>
      </c>
      <c r="S667">
        <v>0</v>
      </c>
      <c r="T667">
        <v>0</v>
      </c>
      <c r="U667">
        <v>0</v>
      </c>
      <c r="V667">
        <v>1</v>
      </c>
      <c r="W667">
        <v>1</v>
      </c>
      <c r="X667">
        <v>0</v>
      </c>
      <c r="Y667">
        <v>0</v>
      </c>
      <c r="Z667">
        <v>0</v>
      </c>
      <c r="AA667">
        <v>0</v>
      </c>
      <c r="AB667">
        <v>1</v>
      </c>
      <c r="AF667">
        <v>5</v>
      </c>
      <c r="AG667">
        <v>8</v>
      </c>
      <c r="AH667">
        <v>0</v>
      </c>
      <c r="AI667">
        <v>8</v>
      </c>
      <c r="AJ667">
        <v>5</v>
      </c>
      <c r="AK667">
        <v>2</v>
      </c>
      <c r="AL667">
        <v>2</v>
      </c>
      <c r="AM667">
        <v>1</v>
      </c>
      <c r="AN667">
        <v>1</v>
      </c>
      <c r="AO667">
        <v>2</v>
      </c>
      <c r="AP667">
        <v>2</v>
      </c>
      <c r="AQ667">
        <v>9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 s="15">
        <v>0</v>
      </c>
      <c r="BG667" s="16">
        <v>1</v>
      </c>
      <c r="BH667" s="17">
        <f t="shared" si="142"/>
        <v>1</v>
      </c>
      <c r="BI667">
        <f t="shared" si="143"/>
        <v>0</v>
      </c>
      <c r="BJ667">
        <f t="shared" si="144"/>
        <v>5.2006252242310688E-2</v>
      </c>
      <c r="BK667" s="15">
        <f t="shared" si="145"/>
        <v>5.2006252242310688E-2</v>
      </c>
      <c r="BL667" s="17">
        <f t="shared" si="146"/>
        <v>0.9479937477576893</v>
      </c>
      <c r="BM667" s="15">
        <f t="shared" si="147"/>
        <v>-5.3407371941174495E-2</v>
      </c>
      <c r="BN667" s="17">
        <f t="shared" si="148"/>
        <v>100</v>
      </c>
      <c r="BO667">
        <f t="shared" si="149"/>
        <v>5.4859277674902639E-2</v>
      </c>
      <c r="DE667" s="85">
        <v>4.9027394434096316E-2</v>
      </c>
      <c r="DF667" s="85">
        <v>1</v>
      </c>
      <c r="DG667" s="85">
        <v>0</v>
      </c>
      <c r="DH667" s="85">
        <f t="shared" si="153"/>
        <v>647</v>
      </c>
      <c r="DI667" s="85">
        <f t="shared" si="153"/>
        <v>14</v>
      </c>
      <c r="DJ667" s="85">
        <f t="shared" si="150"/>
        <v>0.84219512195121948</v>
      </c>
      <c r="DK667" s="85">
        <f t="shared" si="150"/>
        <v>0.9903448275862069</v>
      </c>
      <c r="DL667" s="85">
        <f t="shared" si="151"/>
        <v>2.4154751892346531E-4</v>
      </c>
    </row>
    <row r="668" spans="2:116">
      <c r="B668">
        <v>104</v>
      </c>
      <c r="C668">
        <v>9</v>
      </c>
      <c r="D668">
        <v>9.36</v>
      </c>
      <c r="E668">
        <v>20</v>
      </c>
      <c r="F668">
        <v>5</v>
      </c>
      <c r="G668">
        <v>3</v>
      </c>
      <c r="H668">
        <v>2</v>
      </c>
      <c r="I668">
        <v>1</v>
      </c>
      <c r="J668">
        <v>1</v>
      </c>
      <c r="K668">
        <v>2</v>
      </c>
      <c r="L668">
        <v>2</v>
      </c>
      <c r="M668">
        <v>10</v>
      </c>
      <c r="N668">
        <v>1</v>
      </c>
      <c r="O668">
        <v>1</v>
      </c>
      <c r="P668">
        <v>1</v>
      </c>
      <c r="Q668">
        <v>1</v>
      </c>
      <c r="R668">
        <v>0</v>
      </c>
      <c r="S668">
        <v>0</v>
      </c>
      <c r="T668">
        <v>0</v>
      </c>
      <c r="U668">
        <v>0</v>
      </c>
      <c r="V668">
        <v>1</v>
      </c>
      <c r="W668">
        <v>1</v>
      </c>
      <c r="X668">
        <v>0</v>
      </c>
      <c r="Y668">
        <v>0</v>
      </c>
      <c r="Z668">
        <v>0</v>
      </c>
      <c r="AA668">
        <v>0</v>
      </c>
      <c r="AB668">
        <v>1</v>
      </c>
      <c r="AF668">
        <v>5</v>
      </c>
      <c r="AG668">
        <v>8</v>
      </c>
      <c r="AH668">
        <v>0.64800000000000002</v>
      </c>
      <c r="AI668">
        <v>0</v>
      </c>
      <c r="AJ668">
        <v>1</v>
      </c>
      <c r="AK668">
        <v>6</v>
      </c>
      <c r="AL668">
        <v>2</v>
      </c>
      <c r="AM668">
        <v>2</v>
      </c>
      <c r="AN668">
        <v>2</v>
      </c>
      <c r="AO668">
        <v>2</v>
      </c>
      <c r="AP668">
        <v>2</v>
      </c>
      <c r="AQ668">
        <v>4</v>
      </c>
      <c r="AR668">
        <v>0</v>
      </c>
      <c r="AS668">
        <v>0</v>
      </c>
      <c r="AT668">
        <v>1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 s="15">
        <v>0</v>
      </c>
      <c r="BG668" s="16">
        <v>1</v>
      </c>
      <c r="BH668" s="17">
        <f t="shared" si="142"/>
        <v>1</v>
      </c>
      <c r="BI668">
        <f t="shared" si="143"/>
        <v>0</v>
      </c>
      <c r="BJ668">
        <f t="shared" si="144"/>
        <v>5.8958161655743482E-2</v>
      </c>
      <c r="BK668" s="15">
        <f t="shared" si="145"/>
        <v>5.8958161655743482E-2</v>
      </c>
      <c r="BL668" s="17">
        <f t="shared" si="146"/>
        <v>0.94104183834425648</v>
      </c>
      <c r="BM668" s="15">
        <f t="shared" si="147"/>
        <v>-6.0767678807825798E-2</v>
      </c>
      <c r="BN668" s="17">
        <f t="shared" si="148"/>
        <v>100</v>
      </c>
      <c r="BO668">
        <f t="shared" si="149"/>
        <v>6.2652008926063416E-2</v>
      </c>
      <c r="DE668" s="85">
        <v>4.9052667714298344E-2</v>
      </c>
      <c r="DF668" s="85">
        <v>1</v>
      </c>
      <c r="DG668" s="85">
        <v>0</v>
      </c>
      <c r="DH668" s="85">
        <f t="shared" si="153"/>
        <v>648</v>
      </c>
      <c r="DI668" s="85">
        <f t="shared" si="153"/>
        <v>14</v>
      </c>
      <c r="DJ668" s="85">
        <f t="shared" si="150"/>
        <v>0.84195121951219509</v>
      </c>
      <c r="DK668" s="85">
        <f t="shared" si="150"/>
        <v>0.9903448275862069</v>
      </c>
      <c r="DL668" s="85">
        <f t="shared" si="151"/>
        <v>2.4154751892346531E-4</v>
      </c>
    </row>
    <row r="669" spans="2:116">
      <c r="B669">
        <v>102</v>
      </c>
      <c r="C669">
        <v>234</v>
      </c>
      <c r="D669">
        <v>10.285</v>
      </c>
      <c r="E669">
        <v>24</v>
      </c>
      <c r="F669">
        <v>5</v>
      </c>
      <c r="G669">
        <v>4</v>
      </c>
      <c r="H669">
        <v>2</v>
      </c>
      <c r="I669">
        <v>1</v>
      </c>
      <c r="J669">
        <v>1</v>
      </c>
      <c r="K669">
        <v>2</v>
      </c>
      <c r="L669">
        <v>1</v>
      </c>
      <c r="M669">
        <v>11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F669">
        <v>5</v>
      </c>
      <c r="AG669">
        <v>11</v>
      </c>
      <c r="AH669">
        <v>0</v>
      </c>
      <c r="AI669">
        <v>1</v>
      </c>
      <c r="AJ669">
        <v>2</v>
      </c>
      <c r="AK669">
        <v>6</v>
      </c>
      <c r="AL669">
        <v>2</v>
      </c>
      <c r="AM669">
        <v>2</v>
      </c>
      <c r="AN669">
        <v>1</v>
      </c>
      <c r="AO669">
        <v>2</v>
      </c>
      <c r="AP669">
        <v>2</v>
      </c>
      <c r="AQ669">
        <v>5</v>
      </c>
      <c r="AR669">
        <v>0</v>
      </c>
      <c r="AS669">
        <v>0</v>
      </c>
      <c r="AT669">
        <v>1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 s="15">
        <v>0</v>
      </c>
      <c r="BG669" s="16">
        <v>1</v>
      </c>
      <c r="BH669" s="17">
        <f t="shared" si="142"/>
        <v>1</v>
      </c>
      <c r="BI669">
        <f t="shared" si="143"/>
        <v>0</v>
      </c>
      <c r="BJ669">
        <f t="shared" si="144"/>
        <v>7.879858393832545E-2</v>
      </c>
      <c r="BK669" s="15">
        <f t="shared" si="145"/>
        <v>7.879858393832545E-2</v>
      </c>
      <c r="BL669" s="17">
        <f t="shared" si="146"/>
        <v>0.92120141606167461</v>
      </c>
      <c r="BM669" s="15">
        <f t="shared" si="147"/>
        <v>-8.2076573844349618E-2</v>
      </c>
      <c r="BN669" s="17">
        <f t="shared" si="148"/>
        <v>100</v>
      </c>
      <c r="BO669">
        <f t="shared" si="149"/>
        <v>8.5538930536174798E-2</v>
      </c>
      <c r="DE669" s="85">
        <v>4.9060372566983444E-2</v>
      </c>
      <c r="DF669" s="85">
        <v>1</v>
      </c>
      <c r="DG669" s="85">
        <v>0</v>
      </c>
      <c r="DH669" s="85">
        <f t="shared" si="153"/>
        <v>649</v>
      </c>
      <c r="DI669" s="85">
        <f t="shared" si="153"/>
        <v>14</v>
      </c>
      <c r="DJ669" s="85">
        <f t="shared" si="150"/>
        <v>0.8417073170731707</v>
      </c>
      <c r="DK669" s="85">
        <f t="shared" si="150"/>
        <v>0.9903448275862069</v>
      </c>
      <c r="DL669" s="85">
        <f t="shared" si="151"/>
        <v>2.4154751892346531E-4</v>
      </c>
    </row>
    <row r="670" spans="2:116">
      <c r="B670">
        <v>33</v>
      </c>
      <c r="C670">
        <v>53</v>
      </c>
      <c r="D670">
        <v>1.276</v>
      </c>
      <c r="E670">
        <v>15</v>
      </c>
      <c r="F670">
        <v>5</v>
      </c>
      <c r="G670">
        <v>4</v>
      </c>
      <c r="H670">
        <v>1</v>
      </c>
      <c r="I670">
        <v>1</v>
      </c>
      <c r="J670">
        <v>1</v>
      </c>
      <c r="K670">
        <v>1</v>
      </c>
      <c r="L670">
        <v>2</v>
      </c>
      <c r="M670">
        <v>8</v>
      </c>
      <c r="N670">
        <v>1</v>
      </c>
      <c r="O670">
        <v>0</v>
      </c>
      <c r="P670">
        <v>1</v>
      </c>
      <c r="Q670">
        <v>1</v>
      </c>
      <c r="R670">
        <v>0</v>
      </c>
      <c r="S670">
        <v>0</v>
      </c>
      <c r="T670">
        <v>0</v>
      </c>
      <c r="U670">
        <v>0</v>
      </c>
      <c r="V670">
        <v>1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F670">
        <v>5</v>
      </c>
      <c r="AG670">
        <v>11</v>
      </c>
      <c r="AH670">
        <v>0.40600000000000003</v>
      </c>
      <c r="AI670">
        <v>10</v>
      </c>
      <c r="AJ670">
        <v>1</v>
      </c>
      <c r="AK670">
        <v>6</v>
      </c>
      <c r="AL670">
        <v>1</v>
      </c>
      <c r="AM670">
        <v>2</v>
      </c>
      <c r="AN670">
        <v>2</v>
      </c>
      <c r="AO670">
        <v>2</v>
      </c>
      <c r="AP670">
        <v>2</v>
      </c>
      <c r="AQ670">
        <v>3</v>
      </c>
      <c r="AR670">
        <v>1</v>
      </c>
      <c r="AS670">
        <v>0</v>
      </c>
      <c r="AT670">
        <v>1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 s="15">
        <v>0</v>
      </c>
      <c r="BG670" s="16">
        <v>1</v>
      </c>
      <c r="BH670" s="17">
        <f t="shared" si="142"/>
        <v>1</v>
      </c>
      <c r="BI670">
        <f t="shared" si="143"/>
        <v>0</v>
      </c>
      <c r="BJ670">
        <f t="shared" si="144"/>
        <v>4.9609017238891412E-2</v>
      </c>
      <c r="BK670" s="15">
        <f t="shared" si="145"/>
        <v>4.9609017238891412E-2</v>
      </c>
      <c r="BL670" s="17">
        <f t="shared" si="146"/>
        <v>0.95039098276110856</v>
      </c>
      <c r="BM670" s="15">
        <f t="shared" si="147"/>
        <v>-5.0881818254300291E-2</v>
      </c>
      <c r="BN670" s="17">
        <f t="shared" si="148"/>
        <v>100</v>
      </c>
      <c r="BO670">
        <f t="shared" si="149"/>
        <v>5.2198535275203892E-2</v>
      </c>
      <c r="DE670" s="85">
        <v>4.91058060095644E-2</v>
      </c>
      <c r="DF670" s="85">
        <v>1</v>
      </c>
      <c r="DG670" s="85">
        <v>0</v>
      </c>
      <c r="DH670" s="85">
        <f t="shared" si="153"/>
        <v>650</v>
      </c>
      <c r="DI670" s="85">
        <f t="shared" si="153"/>
        <v>14</v>
      </c>
      <c r="DJ670" s="85">
        <f t="shared" si="150"/>
        <v>0.84146341463414631</v>
      </c>
      <c r="DK670" s="85">
        <f t="shared" si="150"/>
        <v>0.9903448275862069</v>
      </c>
      <c r="DL670" s="85">
        <f t="shared" si="151"/>
        <v>2.4154751892346531E-4</v>
      </c>
    </row>
    <row r="671" spans="2:116">
      <c r="B671">
        <v>23</v>
      </c>
      <c r="C671">
        <v>91</v>
      </c>
      <c r="D671">
        <v>2.169</v>
      </c>
      <c r="E671">
        <v>10</v>
      </c>
      <c r="F671">
        <v>4</v>
      </c>
      <c r="G671">
        <v>5</v>
      </c>
      <c r="H671">
        <v>2</v>
      </c>
      <c r="I671">
        <v>2</v>
      </c>
      <c r="J671">
        <v>1</v>
      </c>
      <c r="K671">
        <v>2</v>
      </c>
      <c r="L671">
        <v>2</v>
      </c>
      <c r="M671">
        <v>6</v>
      </c>
      <c r="N671">
        <v>1</v>
      </c>
      <c r="O671">
        <v>0</v>
      </c>
      <c r="P671">
        <v>1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1</v>
      </c>
      <c r="AB671">
        <v>0</v>
      </c>
      <c r="AF671">
        <v>5</v>
      </c>
      <c r="AG671">
        <v>13</v>
      </c>
      <c r="AH671">
        <v>1.196</v>
      </c>
      <c r="AI671">
        <v>9</v>
      </c>
      <c r="AJ671">
        <v>5</v>
      </c>
      <c r="AK671">
        <v>4</v>
      </c>
      <c r="AL671">
        <v>1</v>
      </c>
      <c r="AM671">
        <v>1</v>
      </c>
      <c r="AN671">
        <v>1</v>
      </c>
      <c r="AO671">
        <v>2</v>
      </c>
      <c r="AP671">
        <v>2</v>
      </c>
      <c r="AQ671">
        <v>9</v>
      </c>
      <c r="AR671">
        <v>1</v>
      </c>
      <c r="AS671">
        <v>0</v>
      </c>
      <c r="AT671">
        <v>1</v>
      </c>
      <c r="AU671">
        <v>1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 s="15">
        <v>1</v>
      </c>
      <c r="BG671" s="16">
        <v>0</v>
      </c>
      <c r="BH671" s="17">
        <f t="shared" si="142"/>
        <v>1</v>
      </c>
      <c r="BI671">
        <f t="shared" si="143"/>
        <v>1</v>
      </c>
      <c r="BJ671">
        <f t="shared" si="144"/>
        <v>0.14474839656210001</v>
      </c>
      <c r="BK671" s="15">
        <f t="shared" si="145"/>
        <v>0.14474839656210001</v>
      </c>
      <c r="BL671" s="17">
        <f t="shared" si="146"/>
        <v>0.85525160343789997</v>
      </c>
      <c r="BM671" s="15">
        <f t="shared" si="147"/>
        <v>-1.9327582398815777</v>
      </c>
      <c r="BN671" s="17">
        <f t="shared" si="148"/>
        <v>0</v>
      </c>
      <c r="BO671">
        <f t="shared" si="149"/>
        <v>5.9085393949146754</v>
      </c>
      <c r="DE671" s="85">
        <v>4.9163344413136592E-2</v>
      </c>
      <c r="DF671" s="85">
        <v>1</v>
      </c>
      <c r="DG671" s="85">
        <v>0</v>
      </c>
      <c r="DH671" s="85">
        <f t="shared" si="153"/>
        <v>651</v>
      </c>
      <c r="DI671" s="85">
        <f t="shared" si="153"/>
        <v>14</v>
      </c>
      <c r="DJ671" s="85">
        <f t="shared" si="150"/>
        <v>0.84121951219512192</v>
      </c>
      <c r="DK671" s="85">
        <f t="shared" si="150"/>
        <v>0.9903448275862069</v>
      </c>
      <c r="DL671" s="85">
        <f t="shared" si="151"/>
        <v>2.4154751892346531E-4</v>
      </c>
    </row>
    <row r="672" spans="2:116">
      <c r="B672">
        <v>95</v>
      </c>
      <c r="C672">
        <v>2</v>
      </c>
      <c r="D672">
        <v>4.4219999999999997</v>
      </c>
      <c r="E672">
        <v>4</v>
      </c>
      <c r="F672">
        <v>5</v>
      </c>
      <c r="G672">
        <v>6</v>
      </c>
      <c r="H672">
        <v>2</v>
      </c>
      <c r="I672">
        <v>1</v>
      </c>
      <c r="J672">
        <v>1</v>
      </c>
      <c r="K672">
        <v>1</v>
      </c>
      <c r="L672">
        <v>1</v>
      </c>
      <c r="M672">
        <v>11</v>
      </c>
      <c r="N672">
        <v>0</v>
      </c>
      <c r="O672">
        <v>0</v>
      </c>
      <c r="P672">
        <v>1</v>
      </c>
      <c r="Q672">
        <v>1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1</v>
      </c>
      <c r="AF672">
        <v>5</v>
      </c>
      <c r="AG672">
        <v>15</v>
      </c>
      <c r="AH672">
        <v>4.3929999999999998</v>
      </c>
      <c r="AI672">
        <v>2</v>
      </c>
      <c r="AJ672">
        <v>3</v>
      </c>
      <c r="AK672">
        <v>6</v>
      </c>
      <c r="AL672">
        <v>2</v>
      </c>
      <c r="AM672">
        <v>1</v>
      </c>
      <c r="AN672">
        <v>1</v>
      </c>
      <c r="AO672">
        <v>2</v>
      </c>
      <c r="AP672">
        <v>2</v>
      </c>
      <c r="AQ672">
        <v>11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 s="15">
        <v>0</v>
      </c>
      <c r="BG672" s="16">
        <v>1</v>
      </c>
      <c r="BH672" s="17">
        <f t="shared" si="142"/>
        <v>1</v>
      </c>
      <c r="BI672">
        <f t="shared" si="143"/>
        <v>0</v>
      </c>
      <c r="BJ672">
        <f t="shared" si="144"/>
        <v>0.13177550835411589</v>
      </c>
      <c r="BK672" s="15">
        <f t="shared" si="145"/>
        <v>0.13177550835411589</v>
      </c>
      <c r="BL672" s="17">
        <f t="shared" si="146"/>
        <v>0.86822449164588411</v>
      </c>
      <c r="BM672" s="15">
        <f t="shared" si="147"/>
        <v>-0.14130496683256205</v>
      </c>
      <c r="BN672" s="17">
        <f t="shared" si="148"/>
        <v>100</v>
      </c>
      <c r="BO672">
        <f t="shared" si="149"/>
        <v>0.15177584786200909</v>
      </c>
      <c r="DE672" s="85">
        <v>4.9307963654657838E-2</v>
      </c>
      <c r="DF672" s="85">
        <v>1</v>
      </c>
      <c r="DG672" s="85">
        <v>0</v>
      </c>
      <c r="DH672" s="85">
        <f t="shared" si="153"/>
        <v>652</v>
      </c>
      <c r="DI672" s="85">
        <f t="shared" si="153"/>
        <v>14</v>
      </c>
      <c r="DJ672" s="85">
        <f t="shared" si="150"/>
        <v>0.84097560975609753</v>
      </c>
      <c r="DK672" s="85">
        <f t="shared" si="150"/>
        <v>0.9903448275862069</v>
      </c>
      <c r="DL672" s="85">
        <f t="shared" si="151"/>
        <v>2.4154751892346531E-4</v>
      </c>
    </row>
    <row r="673" spans="2:116">
      <c r="B673">
        <v>65</v>
      </c>
      <c r="C673">
        <v>11</v>
      </c>
      <c r="D673">
        <v>0.35</v>
      </c>
      <c r="E673">
        <v>20</v>
      </c>
      <c r="F673">
        <v>5</v>
      </c>
      <c r="G673">
        <v>3</v>
      </c>
      <c r="H673">
        <v>2</v>
      </c>
      <c r="I673">
        <v>1</v>
      </c>
      <c r="J673">
        <v>1</v>
      </c>
      <c r="K673">
        <v>2</v>
      </c>
      <c r="L673">
        <v>1</v>
      </c>
      <c r="M673">
        <v>1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1</v>
      </c>
      <c r="W673">
        <v>0</v>
      </c>
      <c r="X673">
        <v>1</v>
      </c>
      <c r="Y673">
        <v>1</v>
      </c>
      <c r="Z673">
        <v>0</v>
      </c>
      <c r="AA673">
        <v>1</v>
      </c>
      <c r="AB673">
        <v>0</v>
      </c>
      <c r="AF673">
        <v>5</v>
      </c>
      <c r="AG673">
        <v>18</v>
      </c>
      <c r="AH673">
        <v>0.23799999999999999</v>
      </c>
      <c r="AI673">
        <v>4</v>
      </c>
      <c r="AJ673">
        <v>5</v>
      </c>
      <c r="AK673">
        <v>4</v>
      </c>
      <c r="AL673">
        <v>1</v>
      </c>
      <c r="AM673">
        <v>1</v>
      </c>
      <c r="AN673">
        <v>1</v>
      </c>
      <c r="AO673">
        <v>2</v>
      </c>
      <c r="AP673">
        <v>2</v>
      </c>
      <c r="AQ673">
        <v>5</v>
      </c>
      <c r="AR673">
        <v>1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 s="15">
        <v>0</v>
      </c>
      <c r="BG673" s="16">
        <v>1</v>
      </c>
      <c r="BH673" s="17">
        <f t="shared" si="142"/>
        <v>1</v>
      </c>
      <c r="BI673">
        <f t="shared" si="143"/>
        <v>0</v>
      </c>
      <c r="BJ673">
        <f t="shared" si="144"/>
        <v>4.6937660066624191E-2</v>
      </c>
      <c r="BK673" s="15">
        <f t="shared" si="145"/>
        <v>4.6937660066624191E-2</v>
      </c>
      <c r="BL673" s="17">
        <f t="shared" si="146"/>
        <v>0.95306233993337586</v>
      </c>
      <c r="BM673" s="15">
        <f t="shared" si="147"/>
        <v>-4.8074963056686494E-2</v>
      </c>
      <c r="BN673" s="17">
        <f t="shared" si="148"/>
        <v>100</v>
      </c>
      <c r="BO673">
        <f t="shared" si="149"/>
        <v>4.9249307311739314E-2</v>
      </c>
      <c r="DE673" s="85">
        <v>4.9342249850698711E-2</v>
      </c>
      <c r="DF673" s="85">
        <v>1</v>
      </c>
      <c r="DG673" s="85">
        <v>0</v>
      </c>
      <c r="DH673" s="85">
        <f t="shared" si="153"/>
        <v>653</v>
      </c>
      <c r="DI673" s="85">
        <f t="shared" si="153"/>
        <v>14</v>
      </c>
      <c r="DJ673" s="85">
        <f t="shared" si="150"/>
        <v>0.84073170731707314</v>
      </c>
      <c r="DK673" s="85">
        <f t="shared" si="150"/>
        <v>0.9903448275862069</v>
      </c>
      <c r="DL673" s="85">
        <f t="shared" si="151"/>
        <v>0</v>
      </c>
    </row>
    <row r="674" spans="2:116">
      <c r="B674">
        <v>0</v>
      </c>
      <c r="C674">
        <v>0</v>
      </c>
      <c r="D674">
        <v>0</v>
      </c>
      <c r="E674">
        <v>25</v>
      </c>
      <c r="F674">
        <v>5</v>
      </c>
      <c r="G674">
        <v>6</v>
      </c>
      <c r="H674">
        <v>1</v>
      </c>
      <c r="I674">
        <v>1</v>
      </c>
      <c r="J674">
        <v>1</v>
      </c>
      <c r="K674">
        <v>1</v>
      </c>
      <c r="L674">
        <v>1</v>
      </c>
      <c r="M674">
        <v>9</v>
      </c>
      <c r="N674">
        <v>1</v>
      </c>
      <c r="O674">
        <v>0</v>
      </c>
      <c r="P674">
        <v>1</v>
      </c>
      <c r="Q674">
        <v>1</v>
      </c>
      <c r="R674">
        <v>0</v>
      </c>
      <c r="S674">
        <v>0</v>
      </c>
      <c r="T674">
        <v>0</v>
      </c>
      <c r="U674">
        <v>0</v>
      </c>
      <c r="V674">
        <v>1</v>
      </c>
      <c r="W674">
        <v>1</v>
      </c>
      <c r="X674">
        <v>0</v>
      </c>
      <c r="Y674">
        <v>0</v>
      </c>
      <c r="Z674">
        <v>0</v>
      </c>
      <c r="AA674">
        <v>0</v>
      </c>
      <c r="AB674">
        <v>1</v>
      </c>
      <c r="AF674">
        <v>5</v>
      </c>
      <c r="AG674">
        <v>18</v>
      </c>
      <c r="AH674">
        <v>0.67800000000000005</v>
      </c>
      <c r="AI674">
        <v>4</v>
      </c>
      <c r="AJ674">
        <v>5</v>
      </c>
      <c r="AK674">
        <v>3</v>
      </c>
      <c r="AL674">
        <v>2</v>
      </c>
      <c r="AM674">
        <v>1</v>
      </c>
      <c r="AN674">
        <v>1</v>
      </c>
      <c r="AO674">
        <v>1</v>
      </c>
      <c r="AP674">
        <v>1</v>
      </c>
      <c r="AQ674">
        <v>9</v>
      </c>
      <c r="AR674">
        <v>0</v>
      </c>
      <c r="AS674">
        <v>0</v>
      </c>
      <c r="AT674">
        <v>1</v>
      </c>
      <c r="AU674">
        <v>1</v>
      </c>
      <c r="AV674">
        <v>0</v>
      </c>
      <c r="AW674">
        <v>0</v>
      </c>
      <c r="AX674">
        <v>0</v>
      </c>
      <c r="AY674">
        <v>0</v>
      </c>
      <c r="AZ674">
        <v>1</v>
      </c>
      <c r="BA674">
        <v>0</v>
      </c>
      <c r="BB674">
        <v>0</v>
      </c>
      <c r="BC674">
        <v>0</v>
      </c>
      <c r="BD674">
        <v>0</v>
      </c>
      <c r="BE674">
        <v>0</v>
      </c>
      <c r="BF674" s="15">
        <v>1</v>
      </c>
      <c r="BG674" s="16">
        <v>0</v>
      </c>
      <c r="BH674" s="17">
        <f t="shared" si="142"/>
        <v>1</v>
      </c>
      <c r="BI674">
        <f t="shared" si="143"/>
        <v>1</v>
      </c>
      <c r="BJ674">
        <f t="shared" si="144"/>
        <v>0.28780295143904672</v>
      </c>
      <c r="BK674" s="15">
        <f t="shared" si="145"/>
        <v>0.28780295143904672</v>
      </c>
      <c r="BL674" s="17">
        <f t="shared" si="146"/>
        <v>0.71219704856095323</v>
      </c>
      <c r="BM674" s="15">
        <f t="shared" si="147"/>
        <v>-1.2454792294075594</v>
      </c>
      <c r="BN674" s="17">
        <f t="shared" si="148"/>
        <v>0</v>
      </c>
      <c r="BO674">
        <f t="shared" si="149"/>
        <v>2.4745995306854525</v>
      </c>
      <c r="DE674" s="85">
        <v>4.9388940676153195E-2</v>
      </c>
      <c r="DF674" s="85">
        <v>0</v>
      </c>
      <c r="DG674" s="85">
        <v>1</v>
      </c>
      <c r="DH674" s="85">
        <f t="shared" si="153"/>
        <v>653</v>
      </c>
      <c r="DI674" s="85">
        <f t="shared" si="153"/>
        <v>15</v>
      </c>
      <c r="DJ674" s="85">
        <f t="shared" si="150"/>
        <v>0.84073170731707314</v>
      </c>
      <c r="DK674" s="85">
        <f t="shared" si="150"/>
        <v>0.98965517241379308</v>
      </c>
      <c r="DL674" s="85">
        <f t="shared" si="151"/>
        <v>2.4137931034482781E-4</v>
      </c>
    </row>
    <row r="675" spans="2:116">
      <c r="B675">
        <v>142</v>
      </c>
      <c r="C675">
        <v>11</v>
      </c>
      <c r="D675">
        <v>7.1740000000000004</v>
      </c>
      <c r="E675">
        <v>20</v>
      </c>
      <c r="F675">
        <v>5</v>
      </c>
      <c r="G675">
        <v>4</v>
      </c>
      <c r="H675">
        <v>2</v>
      </c>
      <c r="I675">
        <v>1</v>
      </c>
      <c r="J675">
        <v>1</v>
      </c>
      <c r="K675">
        <v>2</v>
      </c>
      <c r="L675">
        <v>1</v>
      </c>
      <c r="M675">
        <v>10</v>
      </c>
      <c r="N675">
        <v>0</v>
      </c>
      <c r="O675">
        <v>0</v>
      </c>
      <c r="P675">
        <v>1</v>
      </c>
      <c r="Q675">
        <v>1</v>
      </c>
      <c r="R675">
        <v>0</v>
      </c>
      <c r="S675">
        <v>0</v>
      </c>
      <c r="T675">
        <v>0</v>
      </c>
      <c r="U675">
        <v>0</v>
      </c>
      <c r="V675">
        <v>1</v>
      </c>
      <c r="W675">
        <v>1</v>
      </c>
      <c r="X675">
        <v>0</v>
      </c>
      <c r="Y675">
        <v>0</v>
      </c>
      <c r="Z675">
        <v>0</v>
      </c>
      <c r="AA675">
        <v>0</v>
      </c>
      <c r="AB675">
        <v>0</v>
      </c>
      <c r="AF675">
        <v>5</v>
      </c>
      <c r="AG675">
        <v>20</v>
      </c>
      <c r="AH675">
        <v>0</v>
      </c>
      <c r="AI675">
        <v>0</v>
      </c>
      <c r="AJ675">
        <v>5</v>
      </c>
      <c r="AK675">
        <v>4</v>
      </c>
      <c r="AL675">
        <v>2</v>
      </c>
      <c r="AM675">
        <v>1</v>
      </c>
      <c r="AN675">
        <v>1</v>
      </c>
      <c r="AO675">
        <v>2</v>
      </c>
      <c r="AP675">
        <v>2</v>
      </c>
      <c r="AQ675">
        <v>11</v>
      </c>
      <c r="AR675">
        <v>0</v>
      </c>
      <c r="AS675">
        <v>0</v>
      </c>
      <c r="AT675">
        <v>1</v>
      </c>
      <c r="AU675">
        <v>1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 s="15">
        <v>0</v>
      </c>
      <c r="BG675" s="16">
        <v>1</v>
      </c>
      <c r="BH675" s="17">
        <f t="shared" si="142"/>
        <v>1</v>
      </c>
      <c r="BI675">
        <f t="shared" si="143"/>
        <v>0</v>
      </c>
      <c r="BJ675">
        <f t="shared" si="144"/>
        <v>0.16849334559412391</v>
      </c>
      <c r="BK675" s="15">
        <f t="shared" si="145"/>
        <v>0.16849334559412391</v>
      </c>
      <c r="BL675" s="17">
        <f t="shared" si="146"/>
        <v>0.83150665440587612</v>
      </c>
      <c r="BM675" s="15">
        <f t="shared" si="147"/>
        <v>-0.1845159774877608</v>
      </c>
      <c r="BN675" s="17">
        <f t="shared" si="148"/>
        <v>100</v>
      </c>
      <c r="BO675">
        <f t="shared" si="149"/>
        <v>0.202636196236475</v>
      </c>
      <c r="DE675" s="85">
        <v>4.9390412646784461E-2</v>
      </c>
      <c r="DF675" s="85">
        <v>1</v>
      </c>
      <c r="DG675" s="85">
        <v>0</v>
      </c>
      <c r="DH675" s="85">
        <f t="shared" si="153"/>
        <v>654</v>
      </c>
      <c r="DI675" s="85">
        <f t="shared" si="153"/>
        <v>15</v>
      </c>
      <c r="DJ675" s="85">
        <f t="shared" si="150"/>
        <v>0.84048780487804875</v>
      </c>
      <c r="DK675" s="85">
        <f t="shared" si="150"/>
        <v>0.98965517241379308</v>
      </c>
      <c r="DL675" s="85">
        <f t="shared" si="151"/>
        <v>2.4137931034482781E-4</v>
      </c>
    </row>
    <row r="676" spans="2:116">
      <c r="B676">
        <v>38</v>
      </c>
      <c r="C676">
        <v>11</v>
      </c>
      <c r="D676">
        <v>2.4129999999999998</v>
      </c>
      <c r="E676">
        <v>5</v>
      </c>
      <c r="F676">
        <v>5</v>
      </c>
      <c r="G676">
        <v>2</v>
      </c>
      <c r="H676">
        <v>2</v>
      </c>
      <c r="I676">
        <v>1</v>
      </c>
      <c r="J676">
        <v>1</v>
      </c>
      <c r="K676">
        <v>2</v>
      </c>
      <c r="L676">
        <v>2</v>
      </c>
      <c r="M676">
        <v>7</v>
      </c>
      <c r="N676">
        <v>1</v>
      </c>
      <c r="O676">
        <v>0</v>
      </c>
      <c r="P676">
        <v>1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F676">
        <v>5</v>
      </c>
      <c r="AG676">
        <v>28</v>
      </c>
      <c r="AH676">
        <v>2.3279999999999998</v>
      </c>
      <c r="AI676">
        <v>3</v>
      </c>
      <c r="AJ676">
        <v>5</v>
      </c>
      <c r="AK676">
        <v>5</v>
      </c>
      <c r="AL676">
        <v>2</v>
      </c>
      <c r="AM676">
        <v>1</v>
      </c>
      <c r="AN676">
        <v>1</v>
      </c>
      <c r="AO676">
        <v>2</v>
      </c>
      <c r="AP676">
        <v>1</v>
      </c>
      <c r="AQ676">
        <v>7</v>
      </c>
      <c r="AR676">
        <v>1</v>
      </c>
      <c r="AS676">
        <v>0</v>
      </c>
      <c r="AT676">
        <v>1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1</v>
      </c>
      <c r="BA676">
        <v>0</v>
      </c>
      <c r="BB676">
        <v>0</v>
      </c>
      <c r="BC676">
        <v>0</v>
      </c>
      <c r="BD676">
        <v>0</v>
      </c>
      <c r="BE676">
        <v>0</v>
      </c>
      <c r="BF676" s="15">
        <v>0</v>
      </c>
      <c r="BG676" s="16">
        <v>1</v>
      </c>
      <c r="BH676" s="17">
        <f t="shared" si="142"/>
        <v>1</v>
      </c>
      <c r="BI676">
        <f t="shared" si="143"/>
        <v>0</v>
      </c>
      <c r="BJ676">
        <f t="shared" si="144"/>
        <v>0.22880410315724717</v>
      </c>
      <c r="BK676" s="15">
        <f t="shared" si="145"/>
        <v>0.22880410315724717</v>
      </c>
      <c r="BL676" s="17">
        <f t="shared" si="146"/>
        <v>0.7711958968427528</v>
      </c>
      <c r="BM676" s="15">
        <f t="shared" si="147"/>
        <v>-0.2598128561839374</v>
      </c>
      <c r="BN676" s="17">
        <f t="shared" si="148"/>
        <v>100</v>
      </c>
      <c r="BO676">
        <f t="shared" si="149"/>
        <v>0.2966873969298367</v>
      </c>
      <c r="DE676" s="85">
        <v>4.9407215564670509E-2</v>
      </c>
      <c r="DF676" s="85">
        <v>1</v>
      </c>
      <c r="DG676" s="85">
        <v>0</v>
      </c>
      <c r="DH676" s="85">
        <f t="shared" si="153"/>
        <v>655</v>
      </c>
      <c r="DI676" s="85">
        <f t="shared" si="153"/>
        <v>15</v>
      </c>
      <c r="DJ676" s="85">
        <f t="shared" si="150"/>
        <v>0.84024390243902436</v>
      </c>
      <c r="DK676" s="85">
        <f t="shared" si="150"/>
        <v>0.98965517241379308</v>
      </c>
      <c r="DL676" s="85">
        <f t="shared" si="151"/>
        <v>2.4137931034482781E-4</v>
      </c>
    </row>
    <row r="677" spans="2:116">
      <c r="B677">
        <v>63</v>
      </c>
      <c r="C677">
        <v>-20</v>
      </c>
      <c r="D677">
        <v>5.0000000000000001E-3</v>
      </c>
      <c r="E677">
        <v>22</v>
      </c>
      <c r="F677">
        <v>5</v>
      </c>
      <c r="G677">
        <v>3</v>
      </c>
      <c r="H677">
        <v>2</v>
      </c>
      <c r="I677">
        <v>1</v>
      </c>
      <c r="J677">
        <v>1</v>
      </c>
      <c r="K677">
        <v>2</v>
      </c>
      <c r="L677">
        <v>1</v>
      </c>
      <c r="M677">
        <v>9</v>
      </c>
      <c r="N677">
        <v>0</v>
      </c>
      <c r="O677">
        <v>0</v>
      </c>
      <c r="P677">
        <v>0</v>
      </c>
      <c r="Q677">
        <v>1</v>
      </c>
      <c r="R677">
        <v>0</v>
      </c>
      <c r="S677">
        <v>1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1</v>
      </c>
      <c r="Z677">
        <v>1</v>
      </c>
      <c r="AA677">
        <v>1</v>
      </c>
      <c r="AB677">
        <v>1</v>
      </c>
      <c r="AF677">
        <v>5</v>
      </c>
      <c r="AG677">
        <v>29</v>
      </c>
      <c r="AH677">
        <v>2.1960000000000002</v>
      </c>
      <c r="AI677">
        <v>3</v>
      </c>
      <c r="AJ677">
        <v>5</v>
      </c>
      <c r="AK677">
        <v>2</v>
      </c>
      <c r="AL677">
        <v>2</v>
      </c>
      <c r="AM677">
        <v>1</v>
      </c>
      <c r="AN677">
        <v>1</v>
      </c>
      <c r="AO677">
        <v>2</v>
      </c>
      <c r="AP677">
        <v>2</v>
      </c>
      <c r="AQ677">
        <v>5</v>
      </c>
      <c r="AR677">
        <v>1</v>
      </c>
      <c r="AS677">
        <v>0</v>
      </c>
      <c r="AT677">
        <v>1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 s="15">
        <v>0</v>
      </c>
      <c r="BG677" s="16">
        <v>1</v>
      </c>
      <c r="BH677" s="17">
        <f t="shared" si="142"/>
        <v>1</v>
      </c>
      <c r="BI677">
        <f t="shared" si="143"/>
        <v>0</v>
      </c>
      <c r="BJ677">
        <f t="shared" si="144"/>
        <v>5.6220423404423604E-2</v>
      </c>
      <c r="BK677" s="15">
        <f t="shared" si="145"/>
        <v>5.6220423404423604E-2</v>
      </c>
      <c r="BL677" s="17">
        <f t="shared" si="146"/>
        <v>0.94377957659557643</v>
      </c>
      <c r="BM677" s="15">
        <f t="shared" si="147"/>
        <v>-5.7862639470951167E-2</v>
      </c>
      <c r="BN677" s="17">
        <f t="shared" si="148"/>
        <v>100</v>
      </c>
      <c r="BO677">
        <f t="shared" si="149"/>
        <v>5.9569442694684303E-2</v>
      </c>
      <c r="DE677" s="85">
        <v>4.9407304454249019E-2</v>
      </c>
      <c r="DF677" s="85">
        <v>1</v>
      </c>
      <c r="DG677" s="85">
        <v>0</v>
      </c>
      <c r="DH677" s="85">
        <f t="shared" si="153"/>
        <v>656</v>
      </c>
      <c r="DI677" s="85">
        <f t="shared" si="153"/>
        <v>15</v>
      </c>
      <c r="DJ677" s="85">
        <f t="shared" si="150"/>
        <v>0.84</v>
      </c>
      <c r="DK677" s="85">
        <f t="shared" si="150"/>
        <v>0.98965517241379308</v>
      </c>
      <c r="DL677" s="85">
        <f t="shared" si="151"/>
        <v>2.4137931034482781E-4</v>
      </c>
    </row>
    <row r="678" spans="2:116">
      <c r="B678">
        <v>52</v>
      </c>
      <c r="C678">
        <v>30</v>
      </c>
      <c r="D678">
        <v>3.847</v>
      </c>
      <c r="E678">
        <v>29</v>
      </c>
      <c r="F678">
        <v>5</v>
      </c>
      <c r="G678">
        <v>6</v>
      </c>
      <c r="H678">
        <v>2</v>
      </c>
      <c r="I678">
        <v>1</v>
      </c>
      <c r="J678">
        <v>1</v>
      </c>
      <c r="K678">
        <v>2</v>
      </c>
      <c r="L678">
        <v>1</v>
      </c>
      <c r="M678">
        <v>11</v>
      </c>
      <c r="N678">
        <v>1</v>
      </c>
      <c r="O678">
        <v>0</v>
      </c>
      <c r="P678">
        <v>1</v>
      </c>
      <c r="Q678">
        <v>1</v>
      </c>
      <c r="R678">
        <v>0</v>
      </c>
      <c r="S678">
        <v>0</v>
      </c>
      <c r="T678">
        <v>0</v>
      </c>
      <c r="U678">
        <v>0</v>
      </c>
      <c r="V678">
        <v>1</v>
      </c>
      <c r="W678">
        <v>1</v>
      </c>
      <c r="X678">
        <v>1</v>
      </c>
      <c r="Y678">
        <v>0</v>
      </c>
      <c r="Z678">
        <v>0</v>
      </c>
      <c r="AA678">
        <v>0</v>
      </c>
      <c r="AB678">
        <v>1</v>
      </c>
      <c r="AF678">
        <v>5</v>
      </c>
      <c r="AG678">
        <v>36</v>
      </c>
      <c r="AH678">
        <v>1.9590000000000001</v>
      </c>
      <c r="AI678">
        <v>40</v>
      </c>
      <c r="AJ678">
        <v>2</v>
      </c>
      <c r="AK678">
        <v>6</v>
      </c>
      <c r="AL678">
        <v>1</v>
      </c>
      <c r="AM678">
        <v>2</v>
      </c>
      <c r="AN678">
        <v>1</v>
      </c>
      <c r="AO678">
        <v>2</v>
      </c>
      <c r="AP678">
        <v>2</v>
      </c>
      <c r="AQ678">
        <v>6</v>
      </c>
      <c r="AR678">
        <v>1</v>
      </c>
      <c r="AS678">
        <v>0</v>
      </c>
      <c r="AT678">
        <v>1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1</v>
      </c>
      <c r="BA678">
        <v>1</v>
      </c>
      <c r="BB678">
        <v>0</v>
      </c>
      <c r="BC678">
        <v>0</v>
      </c>
      <c r="BD678">
        <v>0</v>
      </c>
      <c r="BE678">
        <v>0</v>
      </c>
      <c r="BF678" s="15">
        <v>0</v>
      </c>
      <c r="BG678" s="16">
        <v>1</v>
      </c>
      <c r="BH678" s="17">
        <f t="shared" si="142"/>
        <v>1</v>
      </c>
      <c r="BI678">
        <f t="shared" si="143"/>
        <v>0</v>
      </c>
      <c r="BJ678">
        <f t="shared" si="144"/>
        <v>0.2736928383525391</v>
      </c>
      <c r="BK678" s="15">
        <f t="shared" si="145"/>
        <v>0.2736928383525391</v>
      </c>
      <c r="BL678" s="17">
        <f t="shared" si="146"/>
        <v>0.7263071616474609</v>
      </c>
      <c r="BM678" s="15">
        <f t="shared" si="147"/>
        <v>-0.31978226596501308</v>
      </c>
      <c r="BN678" s="17">
        <f t="shared" si="148"/>
        <v>100</v>
      </c>
      <c r="BO678">
        <f t="shared" si="149"/>
        <v>0.37682794939227887</v>
      </c>
      <c r="DE678" s="85">
        <v>4.9444002248606643E-2</v>
      </c>
      <c r="DF678" s="85">
        <v>1</v>
      </c>
      <c r="DG678" s="85">
        <v>0</v>
      </c>
      <c r="DH678" s="85">
        <f t="shared" si="153"/>
        <v>657</v>
      </c>
      <c r="DI678" s="85">
        <f t="shared" si="153"/>
        <v>15</v>
      </c>
      <c r="DJ678" s="85">
        <f t="shared" si="150"/>
        <v>0.83975609756097558</v>
      </c>
      <c r="DK678" s="85">
        <f t="shared" si="150"/>
        <v>0.98965517241379308</v>
      </c>
      <c r="DL678" s="85">
        <f t="shared" si="151"/>
        <v>2.4137931034482781E-4</v>
      </c>
    </row>
    <row r="679" spans="2:116">
      <c r="B679">
        <v>15</v>
      </c>
      <c r="C679">
        <v>88</v>
      </c>
      <c r="D679">
        <v>7.8209999999999997</v>
      </c>
      <c r="E679">
        <v>25</v>
      </c>
      <c r="F679">
        <v>5</v>
      </c>
      <c r="G679">
        <v>5</v>
      </c>
      <c r="H679">
        <v>1</v>
      </c>
      <c r="I679">
        <v>1</v>
      </c>
      <c r="J679">
        <v>1</v>
      </c>
      <c r="K679">
        <v>2</v>
      </c>
      <c r="L679">
        <v>1</v>
      </c>
      <c r="M679">
        <v>7</v>
      </c>
      <c r="N679">
        <v>1</v>
      </c>
      <c r="O679">
        <v>0</v>
      </c>
      <c r="P679">
        <v>1</v>
      </c>
      <c r="Q679">
        <v>1</v>
      </c>
      <c r="R679">
        <v>0</v>
      </c>
      <c r="S679">
        <v>0</v>
      </c>
      <c r="T679">
        <v>0</v>
      </c>
      <c r="U679">
        <v>0</v>
      </c>
      <c r="V679">
        <v>1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F679">
        <v>5</v>
      </c>
      <c r="AG679">
        <v>53</v>
      </c>
      <c r="AH679">
        <v>3.3620000000000001</v>
      </c>
      <c r="AI679">
        <v>12</v>
      </c>
      <c r="AJ679">
        <v>4</v>
      </c>
      <c r="AK679">
        <v>4</v>
      </c>
      <c r="AL679">
        <v>2</v>
      </c>
      <c r="AM679">
        <v>1</v>
      </c>
      <c r="AN679">
        <v>1</v>
      </c>
      <c r="AO679">
        <v>1</v>
      </c>
      <c r="AP679">
        <v>1</v>
      </c>
      <c r="AQ679">
        <v>11</v>
      </c>
      <c r="AR679">
        <v>0</v>
      </c>
      <c r="AS679">
        <v>0</v>
      </c>
      <c r="AT679">
        <v>0</v>
      </c>
      <c r="AU679">
        <v>1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 s="15">
        <v>0</v>
      </c>
      <c r="BG679" s="16">
        <v>1</v>
      </c>
      <c r="BH679" s="17">
        <f t="shared" si="142"/>
        <v>1</v>
      </c>
      <c r="BI679">
        <f t="shared" si="143"/>
        <v>0</v>
      </c>
      <c r="BJ679">
        <f t="shared" si="144"/>
        <v>0.16131513042224566</v>
      </c>
      <c r="BK679" s="15">
        <f t="shared" si="145"/>
        <v>0.16131513042224566</v>
      </c>
      <c r="BL679" s="17">
        <f t="shared" si="146"/>
        <v>0.83868486957775434</v>
      </c>
      <c r="BM679" s="15">
        <f t="shared" si="147"/>
        <v>-0.17592024548148885</v>
      </c>
      <c r="BN679" s="17">
        <f t="shared" si="148"/>
        <v>100</v>
      </c>
      <c r="BO679">
        <f t="shared" si="149"/>
        <v>0.19234296011976659</v>
      </c>
      <c r="DE679" s="85">
        <v>4.945585269329663E-2</v>
      </c>
      <c r="DF679" s="85">
        <v>1</v>
      </c>
      <c r="DG679" s="85">
        <v>0</v>
      </c>
      <c r="DH679" s="85">
        <f t="shared" si="153"/>
        <v>658</v>
      </c>
      <c r="DI679" s="85">
        <f t="shared" si="153"/>
        <v>15</v>
      </c>
      <c r="DJ679" s="85">
        <f t="shared" si="150"/>
        <v>0.83951219512195119</v>
      </c>
      <c r="DK679" s="85">
        <f t="shared" si="150"/>
        <v>0.98965517241379308</v>
      </c>
      <c r="DL679" s="85">
        <f t="shared" si="151"/>
        <v>2.4137931034482781E-4</v>
      </c>
    </row>
    <row r="680" spans="2:116">
      <c r="B680">
        <v>0</v>
      </c>
      <c r="C680">
        <v>0</v>
      </c>
      <c r="D680">
        <v>0</v>
      </c>
      <c r="E680">
        <v>20</v>
      </c>
      <c r="F680">
        <v>5</v>
      </c>
      <c r="G680">
        <v>5</v>
      </c>
      <c r="H680">
        <v>1</v>
      </c>
      <c r="I680">
        <v>1</v>
      </c>
      <c r="J680">
        <v>1</v>
      </c>
      <c r="K680">
        <v>1</v>
      </c>
      <c r="L680">
        <v>1</v>
      </c>
      <c r="M680">
        <v>9</v>
      </c>
      <c r="N680">
        <v>1</v>
      </c>
      <c r="O680">
        <v>0</v>
      </c>
      <c r="P680">
        <v>1</v>
      </c>
      <c r="Q680">
        <v>1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F680">
        <v>5</v>
      </c>
      <c r="AG680">
        <v>54</v>
      </c>
      <c r="AH680">
        <v>5.9470000000000001</v>
      </c>
      <c r="AI680">
        <v>3</v>
      </c>
      <c r="AJ680">
        <v>5</v>
      </c>
      <c r="AK680">
        <v>5</v>
      </c>
      <c r="AL680">
        <v>2</v>
      </c>
      <c r="AM680">
        <v>1</v>
      </c>
      <c r="AN680">
        <v>1</v>
      </c>
      <c r="AO680">
        <v>2</v>
      </c>
      <c r="AP680">
        <v>2</v>
      </c>
      <c r="AQ680">
        <v>8</v>
      </c>
      <c r="AR680">
        <v>0</v>
      </c>
      <c r="AS680">
        <v>0</v>
      </c>
      <c r="AT680">
        <v>1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1</v>
      </c>
      <c r="BA680">
        <v>0</v>
      </c>
      <c r="BB680">
        <v>0</v>
      </c>
      <c r="BC680">
        <v>0</v>
      </c>
      <c r="BD680">
        <v>0</v>
      </c>
      <c r="BE680">
        <v>0</v>
      </c>
      <c r="BF680" s="15">
        <v>1</v>
      </c>
      <c r="BG680" s="16">
        <v>0</v>
      </c>
      <c r="BH680" s="17">
        <f t="shared" si="142"/>
        <v>1</v>
      </c>
      <c r="BI680">
        <f t="shared" si="143"/>
        <v>1</v>
      </c>
      <c r="BJ680">
        <f t="shared" si="144"/>
        <v>0.2314335997610702</v>
      </c>
      <c r="BK680" s="15">
        <f t="shared" si="145"/>
        <v>0.2314335997610702</v>
      </c>
      <c r="BL680" s="17">
        <f t="shared" si="146"/>
        <v>0.76856640023892986</v>
      </c>
      <c r="BM680" s="15">
        <f t="shared" si="147"/>
        <v>-1.4634622726844073</v>
      </c>
      <c r="BN680" s="17">
        <f t="shared" si="148"/>
        <v>0</v>
      </c>
      <c r="BO680">
        <f t="shared" si="149"/>
        <v>3.3208937726950207</v>
      </c>
      <c r="DE680" s="85">
        <v>4.9490036969428143E-2</v>
      </c>
      <c r="DF680" s="85">
        <v>1</v>
      </c>
      <c r="DG680" s="85">
        <v>0</v>
      </c>
      <c r="DH680" s="85">
        <f t="shared" ref="DH680:DI695" si="154">DH679+DF680</f>
        <v>659</v>
      </c>
      <c r="DI680" s="85">
        <f t="shared" si="154"/>
        <v>15</v>
      </c>
      <c r="DJ680" s="85">
        <f t="shared" si="150"/>
        <v>0.8392682926829268</v>
      </c>
      <c r="DK680" s="85">
        <f t="shared" si="150"/>
        <v>0.98965517241379308</v>
      </c>
      <c r="DL680" s="85">
        <f t="shared" si="151"/>
        <v>2.4137931034482781E-4</v>
      </c>
    </row>
    <row r="681" spans="2:116">
      <c r="B681">
        <v>43</v>
      </c>
      <c r="C681">
        <v>-4</v>
      </c>
      <c r="D681">
        <v>0</v>
      </c>
      <c r="E681">
        <v>13</v>
      </c>
      <c r="F681">
        <v>5</v>
      </c>
      <c r="G681">
        <v>2</v>
      </c>
      <c r="H681">
        <v>2</v>
      </c>
      <c r="I681">
        <v>1</v>
      </c>
      <c r="J681">
        <v>1</v>
      </c>
      <c r="K681">
        <v>2</v>
      </c>
      <c r="L681">
        <v>2</v>
      </c>
      <c r="M681">
        <v>8</v>
      </c>
      <c r="N681">
        <v>0</v>
      </c>
      <c r="O681">
        <v>0</v>
      </c>
      <c r="P681">
        <v>1</v>
      </c>
      <c r="Q681">
        <v>1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F681">
        <v>5</v>
      </c>
      <c r="AG681">
        <v>62</v>
      </c>
      <c r="AH681">
        <v>1.946</v>
      </c>
      <c r="AI681">
        <v>20</v>
      </c>
      <c r="AJ681">
        <v>5</v>
      </c>
      <c r="AK681">
        <v>5</v>
      </c>
      <c r="AL681">
        <v>1</v>
      </c>
      <c r="AM681">
        <v>1</v>
      </c>
      <c r="AN681">
        <v>1</v>
      </c>
      <c r="AO681">
        <v>2</v>
      </c>
      <c r="AP681">
        <v>1</v>
      </c>
      <c r="AQ681">
        <v>11</v>
      </c>
      <c r="AR681">
        <v>1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1</v>
      </c>
      <c r="BA681">
        <v>1</v>
      </c>
      <c r="BB681">
        <v>0</v>
      </c>
      <c r="BC681">
        <v>0</v>
      </c>
      <c r="BD681">
        <v>0</v>
      </c>
      <c r="BE681">
        <v>0</v>
      </c>
      <c r="BF681" s="15">
        <v>1</v>
      </c>
      <c r="BG681" s="16">
        <v>0</v>
      </c>
      <c r="BH681" s="17">
        <f t="shared" si="142"/>
        <v>1</v>
      </c>
      <c r="BI681">
        <f t="shared" si="143"/>
        <v>1</v>
      </c>
      <c r="BJ681">
        <f t="shared" si="144"/>
        <v>0.31921900934970637</v>
      </c>
      <c r="BK681" s="15">
        <f t="shared" si="145"/>
        <v>0.31921900934970637</v>
      </c>
      <c r="BL681" s="17">
        <f t="shared" si="146"/>
        <v>0.68078099065029363</v>
      </c>
      <c r="BM681" s="15">
        <f t="shared" si="147"/>
        <v>-1.141877862079115</v>
      </c>
      <c r="BN681" s="17">
        <f t="shared" si="148"/>
        <v>0</v>
      </c>
      <c r="BO681">
        <f t="shared" si="149"/>
        <v>2.1326455214466691</v>
      </c>
      <c r="DE681" s="85">
        <v>4.9523621244529213E-2</v>
      </c>
      <c r="DF681" s="85">
        <v>1</v>
      </c>
      <c r="DG681" s="85">
        <v>0</v>
      </c>
      <c r="DH681" s="85">
        <f t="shared" si="154"/>
        <v>660</v>
      </c>
      <c r="DI681" s="85">
        <f t="shared" si="154"/>
        <v>15</v>
      </c>
      <c r="DJ681" s="85">
        <f t="shared" si="150"/>
        <v>0.83902439024390241</v>
      </c>
      <c r="DK681" s="85">
        <f t="shared" si="150"/>
        <v>0.98965517241379308</v>
      </c>
      <c r="DL681" s="85">
        <f t="shared" si="151"/>
        <v>2.4137931034482781E-4</v>
      </c>
    </row>
    <row r="682" spans="2:116">
      <c r="B682">
        <v>13</v>
      </c>
      <c r="C682">
        <v>52</v>
      </c>
      <c r="D682">
        <v>10.96</v>
      </c>
      <c r="E682">
        <v>2</v>
      </c>
      <c r="F682">
        <v>3</v>
      </c>
      <c r="G682">
        <v>5</v>
      </c>
      <c r="H682">
        <v>2</v>
      </c>
      <c r="I682">
        <v>1</v>
      </c>
      <c r="J682">
        <v>1</v>
      </c>
      <c r="K682">
        <v>2</v>
      </c>
      <c r="L682">
        <v>1</v>
      </c>
      <c r="M682">
        <v>5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1</v>
      </c>
      <c r="X682">
        <v>0</v>
      </c>
      <c r="Y682">
        <v>0</v>
      </c>
      <c r="Z682">
        <v>0</v>
      </c>
      <c r="AA682">
        <v>0</v>
      </c>
      <c r="AB682">
        <v>0</v>
      </c>
      <c r="AF682">
        <v>5</v>
      </c>
      <c r="AG682">
        <v>81</v>
      </c>
      <c r="AH682">
        <v>0.20399999999999999</v>
      </c>
      <c r="AI682">
        <v>17</v>
      </c>
      <c r="AJ682">
        <v>2</v>
      </c>
      <c r="AK682">
        <v>4</v>
      </c>
      <c r="AL682">
        <v>1</v>
      </c>
      <c r="AM682">
        <v>2</v>
      </c>
      <c r="AN682">
        <v>2</v>
      </c>
      <c r="AO682">
        <v>2</v>
      </c>
      <c r="AP682">
        <v>2</v>
      </c>
      <c r="AQ682">
        <v>4</v>
      </c>
      <c r="AR682">
        <v>1</v>
      </c>
      <c r="AS682">
        <v>0</v>
      </c>
      <c r="AT682">
        <v>1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 s="15">
        <v>0</v>
      </c>
      <c r="BG682" s="16">
        <v>1</v>
      </c>
      <c r="BH682" s="17">
        <f t="shared" si="142"/>
        <v>1</v>
      </c>
      <c r="BI682">
        <f t="shared" si="143"/>
        <v>0</v>
      </c>
      <c r="BJ682">
        <f t="shared" si="144"/>
        <v>3.5818319706849532E-2</v>
      </c>
      <c r="BK682" s="15">
        <f t="shared" si="145"/>
        <v>3.5818319706849532E-2</v>
      </c>
      <c r="BL682" s="17">
        <f t="shared" si="146"/>
        <v>0.96418168029315043</v>
      </c>
      <c r="BM682" s="15">
        <f t="shared" si="147"/>
        <v>-3.6475537094506565E-2</v>
      </c>
      <c r="BN682" s="17">
        <f t="shared" si="148"/>
        <v>100</v>
      </c>
      <c r="BO682">
        <f t="shared" si="149"/>
        <v>3.7148932031107779E-2</v>
      </c>
      <c r="DE682" s="85">
        <v>4.9524382590904782E-2</v>
      </c>
      <c r="DF682" s="85">
        <v>1</v>
      </c>
      <c r="DG682" s="85">
        <v>0</v>
      </c>
      <c r="DH682" s="85">
        <f t="shared" si="154"/>
        <v>661</v>
      </c>
      <c r="DI682" s="85">
        <f t="shared" si="154"/>
        <v>15</v>
      </c>
      <c r="DJ682" s="85">
        <f t="shared" si="150"/>
        <v>0.83878048780487802</v>
      </c>
      <c r="DK682" s="85">
        <f t="shared" si="150"/>
        <v>0.98965517241379308</v>
      </c>
      <c r="DL682" s="85">
        <f t="shared" si="151"/>
        <v>2.4137931034482781E-4</v>
      </c>
    </row>
    <row r="683" spans="2:116">
      <c r="B683">
        <v>71</v>
      </c>
      <c r="C683">
        <v>310</v>
      </c>
      <c r="D683">
        <v>25.422999999999998</v>
      </c>
      <c r="E683">
        <v>20</v>
      </c>
      <c r="F683">
        <v>4</v>
      </c>
      <c r="G683">
        <v>5</v>
      </c>
      <c r="H683">
        <v>2</v>
      </c>
      <c r="I683">
        <v>1</v>
      </c>
      <c r="J683">
        <v>1</v>
      </c>
      <c r="K683">
        <v>1</v>
      </c>
      <c r="L683">
        <v>1</v>
      </c>
      <c r="M683">
        <v>10</v>
      </c>
      <c r="N683">
        <v>0</v>
      </c>
      <c r="O683">
        <v>0</v>
      </c>
      <c r="P683">
        <v>1</v>
      </c>
      <c r="Q683">
        <v>1</v>
      </c>
      <c r="R683">
        <v>0</v>
      </c>
      <c r="S683">
        <v>0</v>
      </c>
      <c r="T683">
        <v>0</v>
      </c>
      <c r="U683">
        <v>0</v>
      </c>
      <c r="V683">
        <v>1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1</v>
      </c>
      <c r="AF683">
        <v>5</v>
      </c>
      <c r="AG683">
        <v>81</v>
      </c>
      <c r="AH683">
        <v>5.6890000000000001</v>
      </c>
      <c r="AI683">
        <v>11</v>
      </c>
      <c r="AJ683">
        <v>5</v>
      </c>
      <c r="AK683">
        <v>5</v>
      </c>
      <c r="AL683">
        <v>2</v>
      </c>
      <c r="AM683">
        <v>1</v>
      </c>
      <c r="AN683">
        <v>1</v>
      </c>
      <c r="AO683">
        <v>2</v>
      </c>
      <c r="AP683">
        <v>2</v>
      </c>
      <c r="AQ683">
        <v>9</v>
      </c>
      <c r="AR683">
        <v>1</v>
      </c>
      <c r="AS683">
        <v>0</v>
      </c>
      <c r="AT683">
        <v>1</v>
      </c>
      <c r="AU683">
        <v>1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 s="15">
        <v>0</v>
      </c>
      <c r="BG683" s="16">
        <v>1</v>
      </c>
      <c r="BH683" s="17">
        <f t="shared" si="142"/>
        <v>1</v>
      </c>
      <c r="BI683">
        <f t="shared" si="143"/>
        <v>0</v>
      </c>
      <c r="BJ683">
        <f t="shared" si="144"/>
        <v>0.20011807861648939</v>
      </c>
      <c r="BK683" s="15">
        <f t="shared" si="145"/>
        <v>0.20011807861648939</v>
      </c>
      <c r="BL683" s="17">
        <f t="shared" si="146"/>
        <v>0.79988192138351066</v>
      </c>
      <c r="BM683" s="15">
        <f t="shared" si="147"/>
        <v>-0.2232911604785181</v>
      </c>
      <c r="BN683" s="17">
        <f t="shared" si="148"/>
        <v>100</v>
      </c>
      <c r="BO683">
        <f t="shared" si="149"/>
        <v>0.25018452507384648</v>
      </c>
      <c r="DE683" s="85">
        <v>4.9570654210722528E-2</v>
      </c>
      <c r="DF683" s="85">
        <v>1</v>
      </c>
      <c r="DG683" s="85">
        <v>0</v>
      </c>
      <c r="DH683" s="85">
        <f t="shared" si="154"/>
        <v>662</v>
      </c>
      <c r="DI683" s="85">
        <f t="shared" si="154"/>
        <v>15</v>
      </c>
      <c r="DJ683" s="85">
        <f t="shared" si="150"/>
        <v>0.83853658536585363</v>
      </c>
      <c r="DK683" s="85">
        <f t="shared" si="150"/>
        <v>0.98965517241379308</v>
      </c>
      <c r="DL683" s="85">
        <f t="shared" si="151"/>
        <v>2.4137931034482781E-4</v>
      </c>
    </row>
    <row r="684" spans="2:116">
      <c r="B684">
        <v>43</v>
      </c>
      <c r="C684">
        <v>2</v>
      </c>
      <c r="D684">
        <v>6.3380000000000001</v>
      </c>
      <c r="E684">
        <v>3</v>
      </c>
      <c r="F684">
        <v>5</v>
      </c>
      <c r="G684">
        <v>2</v>
      </c>
      <c r="H684">
        <v>2</v>
      </c>
      <c r="I684">
        <v>1</v>
      </c>
      <c r="J684">
        <v>1</v>
      </c>
      <c r="K684">
        <v>2</v>
      </c>
      <c r="L684">
        <v>1</v>
      </c>
      <c r="M684">
        <v>7</v>
      </c>
      <c r="N684">
        <v>1</v>
      </c>
      <c r="O684">
        <v>0</v>
      </c>
      <c r="P684">
        <v>1</v>
      </c>
      <c r="Q684">
        <v>1</v>
      </c>
      <c r="R684">
        <v>0</v>
      </c>
      <c r="S684">
        <v>0</v>
      </c>
      <c r="T684">
        <v>0</v>
      </c>
      <c r="U684">
        <v>0</v>
      </c>
      <c r="V684">
        <v>1</v>
      </c>
      <c r="W684">
        <v>1</v>
      </c>
      <c r="X684">
        <v>0</v>
      </c>
      <c r="Y684">
        <v>0</v>
      </c>
      <c r="Z684">
        <v>0</v>
      </c>
      <c r="AA684">
        <v>0</v>
      </c>
      <c r="AB684">
        <v>0</v>
      </c>
      <c r="AF684">
        <v>5</v>
      </c>
      <c r="AG684">
        <v>93</v>
      </c>
      <c r="AH684">
        <v>19.829000000000001</v>
      </c>
      <c r="AI684">
        <v>30</v>
      </c>
      <c r="AJ684">
        <v>5</v>
      </c>
      <c r="AK684">
        <v>4</v>
      </c>
      <c r="AL684">
        <v>1</v>
      </c>
      <c r="AM684">
        <v>1</v>
      </c>
      <c r="AN684">
        <v>1</v>
      </c>
      <c r="AO684">
        <v>1</v>
      </c>
      <c r="AP684">
        <v>2</v>
      </c>
      <c r="AQ684">
        <v>7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 s="15">
        <v>0</v>
      </c>
      <c r="BG684" s="16">
        <v>1</v>
      </c>
      <c r="BH684" s="17">
        <f t="shared" si="142"/>
        <v>1</v>
      </c>
      <c r="BI684">
        <f t="shared" si="143"/>
        <v>0</v>
      </c>
      <c r="BJ684">
        <f t="shared" si="144"/>
        <v>9.2554763198691659E-2</v>
      </c>
      <c r="BK684" s="15">
        <f t="shared" si="145"/>
        <v>9.2554763198691659E-2</v>
      </c>
      <c r="BL684" s="17">
        <f t="shared" si="146"/>
        <v>0.9074452368013084</v>
      </c>
      <c r="BM684" s="15">
        <f t="shared" si="147"/>
        <v>-9.7122059786496545E-2</v>
      </c>
      <c r="BN684" s="17">
        <f t="shared" si="148"/>
        <v>100</v>
      </c>
      <c r="BO684">
        <f t="shared" si="149"/>
        <v>0.1019948746713816</v>
      </c>
      <c r="DE684" s="85">
        <v>4.9609017238891412E-2</v>
      </c>
      <c r="DF684" s="85">
        <v>1</v>
      </c>
      <c r="DG684" s="85">
        <v>0</v>
      </c>
      <c r="DH684" s="85">
        <f t="shared" si="154"/>
        <v>663</v>
      </c>
      <c r="DI684" s="85">
        <f t="shared" si="154"/>
        <v>15</v>
      </c>
      <c r="DJ684" s="85">
        <f t="shared" si="150"/>
        <v>0.83829268292682924</v>
      </c>
      <c r="DK684" s="85">
        <f t="shared" si="150"/>
        <v>0.98965517241379308</v>
      </c>
      <c r="DL684" s="85">
        <f t="shared" si="151"/>
        <v>2.4137931034482781E-4</v>
      </c>
    </row>
    <row r="685" spans="2:116">
      <c r="B685">
        <v>127</v>
      </c>
      <c r="C685">
        <v>63</v>
      </c>
      <c r="D685">
        <v>8.2460000000000004</v>
      </c>
      <c r="E685">
        <v>10</v>
      </c>
      <c r="F685">
        <v>5</v>
      </c>
      <c r="G685">
        <v>3</v>
      </c>
      <c r="H685">
        <v>2</v>
      </c>
      <c r="I685">
        <v>1</v>
      </c>
      <c r="J685">
        <v>1</v>
      </c>
      <c r="K685">
        <v>1</v>
      </c>
      <c r="L685">
        <v>1</v>
      </c>
      <c r="M685">
        <v>9</v>
      </c>
      <c r="N685">
        <v>1</v>
      </c>
      <c r="O685">
        <v>0</v>
      </c>
      <c r="P685">
        <v>1</v>
      </c>
      <c r="Q685">
        <v>1</v>
      </c>
      <c r="R685">
        <v>0</v>
      </c>
      <c r="S685">
        <v>0</v>
      </c>
      <c r="T685">
        <v>0</v>
      </c>
      <c r="U685">
        <v>0</v>
      </c>
      <c r="V685">
        <v>1</v>
      </c>
      <c r="W685">
        <v>1</v>
      </c>
      <c r="X685">
        <v>0</v>
      </c>
      <c r="Y685">
        <v>0</v>
      </c>
      <c r="Z685">
        <v>0</v>
      </c>
      <c r="AA685">
        <v>0</v>
      </c>
      <c r="AB685">
        <v>1</v>
      </c>
      <c r="AF685">
        <v>5</v>
      </c>
      <c r="AG685">
        <v>102</v>
      </c>
      <c r="AH685">
        <v>7.2480000000000002</v>
      </c>
      <c r="AI685">
        <v>15</v>
      </c>
      <c r="AJ685">
        <v>1</v>
      </c>
      <c r="AK685">
        <v>5</v>
      </c>
      <c r="AL685">
        <v>2</v>
      </c>
      <c r="AM685">
        <v>1</v>
      </c>
      <c r="AN685">
        <v>1</v>
      </c>
      <c r="AO685">
        <v>2</v>
      </c>
      <c r="AP685">
        <v>2</v>
      </c>
      <c r="AQ685">
        <v>5</v>
      </c>
      <c r="AR685">
        <v>1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 s="15">
        <v>0</v>
      </c>
      <c r="BG685" s="16">
        <v>1</v>
      </c>
      <c r="BH685" s="17">
        <f t="shared" si="142"/>
        <v>1</v>
      </c>
      <c r="BI685">
        <f t="shared" si="143"/>
        <v>0</v>
      </c>
      <c r="BJ685">
        <f t="shared" si="144"/>
        <v>9.2880199013905318E-2</v>
      </c>
      <c r="BK685" s="15">
        <f t="shared" si="145"/>
        <v>9.2880199013905318E-2</v>
      </c>
      <c r="BL685" s="17">
        <f t="shared" si="146"/>
        <v>0.90711980098609468</v>
      </c>
      <c r="BM685" s="15">
        <f t="shared" si="147"/>
        <v>-9.7480752709512161E-2</v>
      </c>
      <c r="BN685" s="17">
        <f t="shared" si="148"/>
        <v>100</v>
      </c>
      <c r="BO685">
        <f t="shared" si="149"/>
        <v>0.10239022333427059</v>
      </c>
      <c r="DE685" s="85">
        <v>4.9684307141975227E-2</v>
      </c>
      <c r="DF685" s="85">
        <v>1</v>
      </c>
      <c r="DG685" s="85">
        <v>0</v>
      </c>
      <c r="DH685" s="85">
        <f t="shared" si="154"/>
        <v>664</v>
      </c>
      <c r="DI685" s="85">
        <f t="shared" si="154"/>
        <v>15</v>
      </c>
      <c r="DJ685" s="85">
        <f t="shared" si="150"/>
        <v>0.83804878048780485</v>
      </c>
      <c r="DK685" s="85">
        <f t="shared" si="150"/>
        <v>0.98965517241379308</v>
      </c>
      <c r="DL685" s="85">
        <f t="shared" si="151"/>
        <v>2.4137931034482781E-4</v>
      </c>
    </row>
    <row r="686" spans="2:116">
      <c r="B686">
        <v>46</v>
      </c>
      <c r="C686">
        <v>12</v>
      </c>
      <c r="D686">
        <v>4.7460000000000004</v>
      </c>
      <c r="E686">
        <v>0</v>
      </c>
      <c r="F686">
        <v>5</v>
      </c>
      <c r="G686">
        <v>6</v>
      </c>
      <c r="H686">
        <v>1</v>
      </c>
      <c r="I686">
        <v>1</v>
      </c>
      <c r="J686">
        <v>1</v>
      </c>
      <c r="K686">
        <v>2</v>
      </c>
      <c r="L686">
        <v>1</v>
      </c>
      <c r="M686">
        <v>11</v>
      </c>
      <c r="N686">
        <v>1</v>
      </c>
      <c r="O686">
        <v>1</v>
      </c>
      <c r="P686">
        <v>1</v>
      </c>
      <c r="Q686">
        <v>1</v>
      </c>
      <c r="R686">
        <v>0</v>
      </c>
      <c r="S686">
        <v>0</v>
      </c>
      <c r="T686">
        <v>0</v>
      </c>
      <c r="U686">
        <v>0</v>
      </c>
      <c r="V686">
        <v>1</v>
      </c>
      <c r="W686">
        <v>1</v>
      </c>
      <c r="X686">
        <v>1</v>
      </c>
      <c r="Y686">
        <v>0</v>
      </c>
      <c r="Z686">
        <v>0</v>
      </c>
      <c r="AA686">
        <v>1</v>
      </c>
      <c r="AB686">
        <v>1</v>
      </c>
      <c r="AF686">
        <v>5</v>
      </c>
      <c r="AG686">
        <v>161</v>
      </c>
      <c r="AH686">
        <v>21.562000000000001</v>
      </c>
      <c r="AI686">
        <v>5</v>
      </c>
      <c r="AJ686">
        <v>5</v>
      </c>
      <c r="AK686">
        <v>6</v>
      </c>
      <c r="AL686">
        <v>2</v>
      </c>
      <c r="AM686">
        <v>1</v>
      </c>
      <c r="AN686">
        <v>1</v>
      </c>
      <c r="AO686">
        <v>1</v>
      </c>
      <c r="AP686">
        <v>2</v>
      </c>
      <c r="AQ686">
        <v>11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1</v>
      </c>
      <c r="BB686">
        <v>1</v>
      </c>
      <c r="BC686">
        <v>0</v>
      </c>
      <c r="BD686">
        <v>0</v>
      </c>
      <c r="BE686">
        <v>0</v>
      </c>
      <c r="BF686" s="15">
        <v>0</v>
      </c>
      <c r="BG686" s="16">
        <v>1</v>
      </c>
      <c r="BH686" s="17">
        <f t="shared" si="142"/>
        <v>1</v>
      </c>
      <c r="BI686">
        <f t="shared" si="143"/>
        <v>0</v>
      </c>
      <c r="BJ686">
        <f t="shared" si="144"/>
        <v>0.58145811889798316</v>
      </c>
      <c r="BK686" s="15">
        <f t="shared" si="145"/>
        <v>0.58145811889798316</v>
      </c>
      <c r="BL686" s="17">
        <f t="shared" si="146"/>
        <v>0.41854188110201684</v>
      </c>
      <c r="BM686" s="15">
        <f t="shared" si="147"/>
        <v>-0.87097831974186557</v>
      </c>
      <c r="BN686" s="17">
        <f t="shared" si="148"/>
        <v>0</v>
      </c>
      <c r="BO686">
        <f t="shared" si="149"/>
        <v>1.3892471581744923</v>
      </c>
      <c r="DE686" s="85">
        <v>4.9689406904444712E-2</v>
      </c>
      <c r="DF686" s="85">
        <v>1</v>
      </c>
      <c r="DG686" s="85">
        <v>0</v>
      </c>
      <c r="DH686" s="85">
        <f t="shared" si="154"/>
        <v>665</v>
      </c>
      <c r="DI686" s="85">
        <f t="shared" si="154"/>
        <v>15</v>
      </c>
      <c r="DJ686" s="85">
        <f t="shared" si="150"/>
        <v>0.83780487804878045</v>
      </c>
      <c r="DK686" s="85">
        <f t="shared" si="150"/>
        <v>0.98965517241379308</v>
      </c>
      <c r="DL686" s="85">
        <f t="shared" si="151"/>
        <v>2.4137931034482781E-4</v>
      </c>
    </row>
    <row r="687" spans="2:116">
      <c r="B687">
        <v>55</v>
      </c>
      <c r="C687">
        <v>136</v>
      </c>
      <c r="D687">
        <v>12.436</v>
      </c>
      <c r="E687">
        <v>10</v>
      </c>
      <c r="F687">
        <v>5</v>
      </c>
      <c r="G687">
        <v>3</v>
      </c>
      <c r="H687">
        <v>2</v>
      </c>
      <c r="I687">
        <v>1</v>
      </c>
      <c r="J687">
        <v>1</v>
      </c>
      <c r="K687">
        <v>2</v>
      </c>
      <c r="L687">
        <v>2</v>
      </c>
      <c r="M687">
        <v>10</v>
      </c>
      <c r="N687">
        <v>1</v>
      </c>
      <c r="O687">
        <v>0</v>
      </c>
      <c r="P687">
        <v>1</v>
      </c>
      <c r="Q687">
        <v>1</v>
      </c>
      <c r="R687">
        <v>0</v>
      </c>
      <c r="S687">
        <v>0</v>
      </c>
      <c r="T687">
        <v>0</v>
      </c>
      <c r="U687">
        <v>0</v>
      </c>
      <c r="V687">
        <v>1</v>
      </c>
      <c r="W687">
        <v>1</v>
      </c>
      <c r="X687">
        <v>0</v>
      </c>
      <c r="Y687">
        <v>0</v>
      </c>
      <c r="Z687">
        <v>0</v>
      </c>
      <c r="AA687">
        <v>0</v>
      </c>
      <c r="AB687">
        <v>1</v>
      </c>
      <c r="AF687">
        <v>5</v>
      </c>
      <c r="AG687">
        <v>225</v>
      </c>
      <c r="AH687">
        <v>41.558</v>
      </c>
      <c r="AI687">
        <v>0</v>
      </c>
      <c r="AJ687">
        <v>5</v>
      </c>
      <c r="AK687">
        <v>6</v>
      </c>
      <c r="AL687">
        <v>2</v>
      </c>
      <c r="AM687">
        <v>1</v>
      </c>
      <c r="AN687">
        <v>1</v>
      </c>
      <c r="AO687">
        <v>2</v>
      </c>
      <c r="AP687">
        <v>2</v>
      </c>
      <c r="AQ687">
        <v>9</v>
      </c>
      <c r="AR687">
        <v>0</v>
      </c>
      <c r="AS687">
        <v>0</v>
      </c>
      <c r="AT687">
        <v>0</v>
      </c>
      <c r="AU687">
        <v>1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1</v>
      </c>
      <c r="BB687">
        <v>0</v>
      </c>
      <c r="BC687">
        <v>0</v>
      </c>
      <c r="BD687">
        <v>0</v>
      </c>
      <c r="BE687">
        <v>0</v>
      </c>
      <c r="BF687" s="15">
        <v>0</v>
      </c>
      <c r="BG687" s="16">
        <v>1</v>
      </c>
      <c r="BH687" s="17">
        <f t="shared" si="142"/>
        <v>1</v>
      </c>
      <c r="BI687">
        <f t="shared" si="143"/>
        <v>0</v>
      </c>
      <c r="BJ687">
        <f t="shared" si="144"/>
        <v>0.66295947960941226</v>
      </c>
      <c r="BK687" s="15">
        <f t="shared" si="145"/>
        <v>0.66295947960941226</v>
      </c>
      <c r="BL687" s="17">
        <f t="shared" si="146"/>
        <v>0.33704052039058774</v>
      </c>
      <c r="BM687" s="15">
        <f t="shared" si="147"/>
        <v>-1.0875521173101119</v>
      </c>
      <c r="BN687" s="17">
        <f t="shared" si="148"/>
        <v>0</v>
      </c>
      <c r="BO687">
        <f t="shared" si="149"/>
        <v>1.9670023023971281</v>
      </c>
      <c r="DE687" s="85">
        <v>4.9734425171922475E-2</v>
      </c>
      <c r="DF687" s="85">
        <v>1</v>
      </c>
      <c r="DG687" s="85">
        <v>0</v>
      </c>
      <c r="DH687" s="85">
        <f t="shared" si="154"/>
        <v>666</v>
      </c>
      <c r="DI687" s="85">
        <f t="shared" si="154"/>
        <v>15</v>
      </c>
      <c r="DJ687" s="85">
        <f t="shared" si="150"/>
        <v>0.83756097560975606</v>
      </c>
      <c r="DK687" s="85">
        <f t="shared" si="150"/>
        <v>0.98965517241379308</v>
      </c>
      <c r="DL687" s="85">
        <f t="shared" si="151"/>
        <v>2.4137931034482781E-4</v>
      </c>
    </row>
    <row r="688" spans="2:116">
      <c r="B688">
        <v>72</v>
      </c>
      <c r="C688">
        <v>-16</v>
      </c>
      <c r="D688">
        <v>1.1950000000000001</v>
      </c>
      <c r="E688">
        <v>0</v>
      </c>
      <c r="F688">
        <v>5</v>
      </c>
      <c r="G688">
        <v>3</v>
      </c>
      <c r="H688">
        <v>1</v>
      </c>
      <c r="I688">
        <v>1</v>
      </c>
      <c r="J688">
        <v>1</v>
      </c>
      <c r="K688">
        <v>2</v>
      </c>
      <c r="L688">
        <v>2</v>
      </c>
      <c r="M688">
        <v>9</v>
      </c>
      <c r="N688">
        <v>1</v>
      </c>
      <c r="O688">
        <v>0</v>
      </c>
      <c r="P688">
        <v>1</v>
      </c>
      <c r="Q688">
        <v>1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F688">
        <v>5</v>
      </c>
      <c r="AG688">
        <v>237</v>
      </c>
      <c r="AH688">
        <v>16.702999999999999</v>
      </c>
      <c r="AI688">
        <v>5</v>
      </c>
      <c r="AJ688">
        <v>0</v>
      </c>
      <c r="AK688">
        <v>6</v>
      </c>
      <c r="AL688">
        <v>2</v>
      </c>
      <c r="AM688">
        <v>2</v>
      </c>
      <c r="AN688">
        <v>1</v>
      </c>
      <c r="AO688">
        <v>2</v>
      </c>
      <c r="AP688">
        <v>2</v>
      </c>
      <c r="AQ688">
        <v>2</v>
      </c>
      <c r="AR688">
        <v>1</v>
      </c>
      <c r="AS688">
        <v>0</v>
      </c>
      <c r="AT688">
        <v>1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 s="15">
        <v>0</v>
      </c>
      <c r="BG688" s="16">
        <v>1</v>
      </c>
      <c r="BH688" s="17">
        <f t="shared" si="142"/>
        <v>1</v>
      </c>
      <c r="BI688">
        <f t="shared" si="143"/>
        <v>0</v>
      </c>
      <c r="BJ688">
        <f t="shared" si="144"/>
        <v>0.12822409679485536</v>
      </c>
      <c r="BK688" s="15">
        <f t="shared" si="145"/>
        <v>0.12822409679485536</v>
      </c>
      <c r="BL688" s="17">
        <f t="shared" si="146"/>
        <v>0.87177590320514464</v>
      </c>
      <c r="BM688" s="15">
        <f t="shared" si="147"/>
        <v>-0.13722287983841211</v>
      </c>
      <c r="BN688" s="17">
        <f t="shared" si="148"/>
        <v>100</v>
      </c>
      <c r="BO688">
        <f t="shared" si="149"/>
        <v>0.14708378187952956</v>
      </c>
      <c r="DE688" s="85">
        <v>4.9736258899382886E-2</v>
      </c>
      <c r="DF688" s="85">
        <v>1</v>
      </c>
      <c r="DG688" s="85">
        <v>0</v>
      </c>
      <c r="DH688" s="85">
        <f t="shared" si="154"/>
        <v>667</v>
      </c>
      <c r="DI688" s="85">
        <f t="shared" si="154"/>
        <v>15</v>
      </c>
      <c r="DJ688" s="85">
        <f t="shared" si="150"/>
        <v>0.83731707317073167</v>
      </c>
      <c r="DK688" s="85">
        <f t="shared" si="150"/>
        <v>0.98965517241379308</v>
      </c>
      <c r="DL688" s="85">
        <f t="shared" si="151"/>
        <v>2.4137931034482781E-4</v>
      </c>
    </row>
    <row r="689" spans="2:116">
      <c r="B689">
        <v>54</v>
      </c>
      <c r="C689">
        <v>44</v>
      </c>
      <c r="D689">
        <v>10.045</v>
      </c>
      <c r="E689">
        <v>10</v>
      </c>
      <c r="F689">
        <v>5</v>
      </c>
      <c r="G689">
        <v>5</v>
      </c>
      <c r="H689">
        <v>1</v>
      </c>
      <c r="I689">
        <v>1</v>
      </c>
      <c r="J689">
        <v>1</v>
      </c>
      <c r="K689">
        <v>1</v>
      </c>
      <c r="L689">
        <v>1</v>
      </c>
      <c r="M689">
        <v>1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F689">
        <v>5</v>
      </c>
      <c r="AG689">
        <v>263</v>
      </c>
      <c r="AH689">
        <v>54.427999999999997</v>
      </c>
      <c r="AI689">
        <v>3</v>
      </c>
      <c r="AJ689">
        <v>5</v>
      </c>
      <c r="AK689">
        <v>5</v>
      </c>
      <c r="AL689">
        <v>1</v>
      </c>
      <c r="AM689">
        <v>1</v>
      </c>
      <c r="AN689">
        <v>1</v>
      </c>
      <c r="AO689">
        <v>2</v>
      </c>
      <c r="AP689">
        <v>2</v>
      </c>
      <c r="AQ689">
        <v>8</v>
      </c>
      <c r="AR689">
        <v>1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 s="15">
        <v>1</v>
      </c>
      <c r="BG689" s="16">
        <v>0</v>
      </c>
      <c r="BH689" s="17">
        <f t="shared" si="142"/>
        <v>1</v>
      </c>
      <c r="BI689">
        <f t="shared" si="143"/>
        <v>1</v>
      </c>
      <c r="BJ689">
        <f t="shared" si="144"/>
        <v>0.43501511151205791</v>
      </c>
      <c r="BK689" s="15">
        <f t="shared" si="145"/>
        <v>0.43501511151205791</v>
      </c>
      <c r="BL689" s="17">
        <f t="shared" si="146"/>
        <v>0.56498488848794204</v>
      </c>
      <c r="BM689" s="15">
        <f t="shared" si="147"/>
        <v>-0.83237450938866275</v>
      </c>
      <c r="BN689" s="17">
        <f t="shared" si="148"/>
        <v>0</v>
      </c>
      <c r="BO689">
        <f t="shared" si="149"/>
        <v>1.2987707174680105</v>
      </c>
      <c r="DE689" s="85">
        <v>4.9751815024515637E-2</v>
      </c>
      <c r="DF689" s="85">
        <v>1</v>
      </c>
      <c r="DG689" s="85">
        <v>0</v>
      </c>
      <c r="DH689" s="85">
        <f t="shared" si="154"/>
        <v>668</v>
      </c>
      <c r="DI689" s="85">
        <f t="shared" si="154"/>
        <v>15</v>
      </c>
      <c r="DJ689" s="85">
        <f t="shared" si="150"/>
        <v>0.83707317073170728</v>
      </c>
      <c r="DK689" s="85">
        <f t="shared" si="150"/>
        <v>0.98965517241379308</v>
      </c>
      <c r="DL689" s="85">
        <f t="shared" si="151"/>
        <v>2.4137931034482781E-4</v>
      </c>
    </row>
    <row r="690" spans="2:116">
      <c r="B690">
        <v>66</v>
      </c>
      <c r="C690">
        <v>14</v>
      </c>
      <c r="D690">
        <v>0.46</v>
      </c>
      <c r="E690">
        <v>28</v>
      </c>
      <c r="F690">
        <v>5</v>
      </c>
      <c r="G690">
        <v>5</v>
      </c>
      <c r="H690">
        <v>1</v>
      </c>
      <c r="I690">
        <v>1</v>
      </c>
      <c r="J690">
        <v>1</v>
      </c>
      <c r="K690">
        <v>2</v>
      </c>
      <c r="L690">
        <v>2</v>
      </c>
      <c r="M690">
        <v>7</v>
      </c>
      <c r="N690">
        <v>1</v>
      </c>
      <c r="O690">
        <v>0</v>
      </c>
      <c r="P690">
        <v>1</v>
      </c>
      <c r="Q690">
        <v>1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1</v>
      </c>
      <c r="Y690">
        <v>0</v>
      </c>
      <c r="Z690">
        <v>0</v>
      </c>
      <c r="AA690">
        <v>0</v>
      </c>
      <c r="AB690">
        <v>1</v>
      </c>
      <c r="AF690">
        <v>5</v>
      </c>
      <c r="AG690">
        <v>341</v>
      </c>
      <c r="AH690">
        <v>37.457000000000001</v>
      </c>
      <c r="AI690">
        <v>0</v>
      </c>
      <c r="AJ690">
        <v>5</v>
      </c>
      <c r="AK690">
        <v>5</v>
      </c>
      <c r="AL690">
        <v>2</v>
      </c>
      <c r="AM690">
        <v>1</v>
      </c>
      <c r="AN690">
        <v>1</v>
      </c>
      <c r="AO690">
        <v>1</v>
      </c>
      <c r="AP690">
        <v>2</v>
      </c>
      <c r="AQ690">
        <v>10</v>
      </c>
      <c r="AR690">
        <v>1</v>
      </c>
      <c r="AS690">
        <v>0</v>
      </c>
      <c r="AT690">
        <v>1</v>
      </c>
      <c r="AU690">
        <v>1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 s="15">
        <v>1</v>
      </c>
      <c r="BG690" s="16">
        <v>0</v>
      </c>
      <c r="BH690" s="17">
        <f t="shared" si="142"/>
        <v>1</v>
      </c>
      <c r="BI690">
        <f t="shared" si="143"/>
        <v>1</v>
      </c>
      <c r="BJ690">
        <f t="shared" si="144"/>
        <v>0.4768549568921705</v>
      </c>
      <c r="BK690" s="15">
        <f t="shared" si="145"/>
        <v>0.4768549568921705</v>
      </c>
      <c r="BL690" s="17">
        <f t="shared" si="146"/>
        <v>0.5231450431078295</v>
      </c>
      <c r="BM690" s="15">
        <f t="shared" si="147"/>
        <v>-0.74054290793486677</v>
      </c>
      <c r="BN690" s="17">
        <f t="shared" si="148"/>
        <v>0</v>
      </c>
      <c r="BO690">
        <f t="shared" si="149"/>
        <v>1.0970737234595349</v>
      </c>
      <c r="DE690" s="85">
        <v>4.9765280932629941E-2</v>
      </c>
      <c r="DF690" s="85">
        <v>1</v>
      </c>
      <c r="DG690" s="85">
        <v>0</v>
      </c>
      <c r="DH690" s="85">
        <f t="shared" si="154"/>
        <v>669</v>
      </c>
      <c r="DI690" s="85">
        <f t="shared" si="154"/>
        <v>15</v>
      </c>
      <c r="DJ690" s="85">
        <f t="shared" si="150"/>
        <v>0.83682926829268289</v>
      </c>
      <c r="DK690" s="85">
        <f t="shared" si="150"/>
        <v>0.98965517241379308</v>
      </c>
      <c r="DL690" s="85">
        <f t="shared" si="151"/>
        <v>0</v>
      </c>
    </row>
    <row r="691" spans="2:116">
      <c r="B691">
        <v>39</v>
      </c>
      <c r="C691">
        <v>22</v>
      </c>
      <c r="D691">
        <v>1.913</v>
      </c>
      <c r="E691">
        <v>13</v>
      </c>
      <c r="F691">
        <v>3</v>
      </c>
      <c r="G691">
        <v>3</v>
      </c>
      <c r="H691">
        <v>2</v>
      </c>
      <c r="I691">
        <v>1</v>
      </c>
      <c r="J691">
        <v>1</v>
      </c>
      <c r="K691">
        <v>2</v>
      </c>
      <c r="L691">
        <v>2</v>
      </c>
      <c r="M691">
        <v>6</v>
      </c>
      <c r="N691">
        <v>0</v>
      </c>
      <c r="O691">
        <v>0</v>
      </c>
      <c r="P691">
        <v>1</v>
      </c>
      <c r="Q691">
        <v>1</v>
      </c>
      <c r="R691">
        <v>0</v>
      </c>
      <c r="S691">
        <v>0</v>
      </c>
      <c r="T691">
        <v>0</v>
      </c>
      <c r="U691">
        <v>1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1</v>
      </c>
      <c r="AB691">
        <v>0</v>
      </c>
      <c r="AF691">
        <v>5</v>
      </c>
      <c r="AG691">
        <v>365</v>
      </c>
      <c r="AH691">
        <v>44.557000000000002</v>
      </c>
      <c r="AI691">
        <v>10</v>
      </c>
      <c r="AJ691">
        <v>2</v>
      </c>
      <c r="AK691">
        <v>6</v>
      </c>
      <c r="AL691">
        <v>2</v>
      </c>
      <c r="AM691">
        <v>1</v>
      </c>
      <c r="AN691">
        <v>1</v>
      </c>
      <c r="AO691">
        <v>2</v>
      </c>
      <c r="AP691">
        <v>2</v>
      </c>
      <c r="AQ691">
        <v>10</v>
      </c>
      <c r="AR691">
        <v>1</v>
      </c>
      <c r="AS691">
        <v>0</v>
      </c>
      <c r="AT691">
        <v>1</v>
      </c>
      <c r="AU691">
        <v>1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 s="15">
        <v>1</v>
      </c>
      <c r="BG691" s="16">
        <v>0</v>
      </c>
      <c r="BH691" s="17">
        <f t="shared" si="142"/>
        <v>1</v>
      </c>
      <c r="BI691">
        <f t="shared" si="143"/>
        <v>1</v>
      </c>
      <c r="BJ691">
        <f t="shared" si="144"/>
        <v>0.65125884471697615</v>
      </c>
      <c r="BK691" s="15">
        <f t="shared" si="145"/>
        <v>0.65125884471697615</v>
      </c>
      <c r="BL691" s="17">
        <f t="shared" si="146"/>
        <v>0.34874115528302385</v>
      </c>
      <c r="BM691" s="15">
        <f t="shared" si="147"/>
        <v>-0.42884810486747243</v>
      </c>
      <c r="BN691" s="17">
        <f t="shared" si="148"/>
        <v>100</v>
      </c>
      <c r="BO691">
        <f t="shared" si="149"/>
        <v>0.53548778356258586</v>
      </c>
      <c r="DE691" s="85">
        <v>4.9802132175814175E-2</v>
      </c>
      <c r="DF691" s="85">
        <v>0</v>
      </c>
      <c r="DG691" s="85">
        <v>1</v>
      </c>
      <c r="DH691" s="85">
        <f t="shared" si="154"/>
        <v>669</v>
      </c>
      <c r="DI691" s="85">
        <f t="shared" si="154"/>
        <v>16</v>
      </c>
      <c r="DJ691" s="85">
        <f t="shared" si="150"/>
        <v>0.83682926829268289</v>
      </c>
      <c r="DK691" s="85">
        <f t="shared" si="150"/>
        <v>0.98896551724137927</v>
      </c>
      <c r="DL691" s="85">
        <f t="shared" si="151"/>
        <v>2.4121110176619027E-4</v>
      </c>
    </row>
    <row r="692" spans="2:116">
      <c r="B692">
        <v>72</v>
      </c>
      <c r="C692">
        <v>-7</v>
      </c>
      <c r="D692">
        <v>0.92100000000000004</v>
      </c>
      <c r="E692">
        <v>25</v>
      </c>
      <c r="F692">
        <v>5</v>
      </c>
      <c r="G692">
        <v>4</v>
      </c>
      <c r="H692">
        <v>2</v>
      </c>
      <c r="I692">
        <v>1</v>
      </c>
      <c r="J692">
        <v>1</v>
      </c>
      <c r="K692">
        <v>2</v>
      </c>
      <c r="L692">
        <v>1</v>
      </c>
      <c r="M692">
        <v>7</v>
      </c>
      <c r="N692">
        <v>1</v>
      </c>
      <c r="O692">
        <v>0</v>
      </c>
      <c r="P692">
        <v>0</v>
      </c>
      <c r="Q692">
        <v>1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F692">
        <v>5</v>
      </c>
      <c r="AG692">
        <v>445</v>
      </c>
      <c r="AH692">
        <v>27.763999999999999</v>
      </c>
      <c r="AI692">
        <v>10</v>
      </c>
      <c r="AJ692">
        <v>1</v>
      </c>
      <c r="AK692">
        <v>6</v>
      </c>
      <c r="AL692">
        <v>2</v>
      </c>
      <c r="AM692">
        <v>1</v>
      </c>
      <c r="AN692">
        <v>1</v>
      </c>
      <c r="AO692">
        <v>1</v>
      </c>
      <c r="AP692">
        <v>2</v>
      </c>
      <c r="AQ692">
        <v>11</v>
      </c>
      <c r="AR692">
        <v>1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 s="15">
        <v>0</v>
      </c>
      <c r="BG692" s="16">
        <v>1</v>
      </c>
      <c r="BH692" s="17">
        <f t="shared" si="142"/>
        <v>1</v>
      </c>
      <c r="BI692">
        <f t="shared" si="143"/>
        <v>0</v>
      </c>
      <c r="BJ692">
        <f t="shared" si="144"/>
        <v>0.24767246121196337</v>
      </c>
      <c r="BK692" s="15">
        <f t="shared" si="145"/>
        <v>0.24767246121196337</v>
      </c>
      <c r="BL692" s="17">
        <f t="shared" si="146"/>
        <v>0.7523275387880366</v>
      </c>
      <c r="BM692" s="15">
        <f t="shared" si="147"/>
        <v>-0.28458349296068436</v>
      </c>
      <c r="BN692" s="17">
        <f t="shared" si="148"/>
        <v>100</v>
      </c>
      <c r="BO692">
        <f t="shared" si="149"/>
        <v>0.32920828820243875</v>
      </c>
      <c r="DE692" s="85">
        <v>4.9822632302754473E-2</v>
      </c>
      <c r="DF692" s="85">
        <v>1</v>
      </c>
      <c r="DG692" s="85">
        <v>0</v>
      </c>
      <c r="DH692" s="85">
        <f t="shared" si="154"/>
        <v>670</v>
      </c>
      <c r="DI692" s="85">
        <f t="shared" si="154"/>
        <v>16</v>
      </c>
      <c r="DJ692" s="85">
        <f t="shared" si="150"/>
        <v>0.8365853658536585</v>
      </c>
      <c r="DK692" s="85">
        <f t="shared" si="150"/>
        <v>0.98896551724137927</v>
      </c>
      <c r="DL692" s="85">
        <f t="shared" si="151"/>
        <v>2.4121110176619027E-4</v>
      </c>
    </row>
    <row r="693" spans="2:116">
      <c r="B693">
        <v>78</v>
      </c>
      <c r="C693">
        <v>170</v>
      </c>
      <c r="D693">
        <v>30.123000000000001</v>
      </c>
      <c r="E693">
        <v>15</v>
      </c>
      <c r="F693">
        <v>5</v>
      </c>
      <c r="G693">
        <v>5</v>
      </c>
      <c r="H693">
        <v>2</v>
      </c>
      <c r="I693">
        <v>1</v>
      </c>
      <c r="J693">
        <v>1</v>
      </c>
      <c r="K693">
        <v>2</v>
      </c>
      <c r="L693">
        <v>1</v>
      </c>
      <c r="M693">
        <v>11</v>
      </c>
      <c r="N693">
        <v>1</v>
      </c>
      <c r="O693">
        <v>0</v>
      </c>
      <c r="P693">
        <v>1</v>
      </c>
      <c r="Q693">
        <v>1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1</v>
      </c>
      <c r="X693">
        <v>1</v>
      </c>
      <c r="Y693">
        <v>0</v>
      </c>
      <c r="Z693">
        <v>1</v>
      </c>
      <c r="AA693">
        <v>0</v>
      </c>
      <c r="AB693">
        <v>1</v>
      </c>
      <c r="AF693">
        <v>6</v>
      </c>
      <c r="AG693">
        <v>-5</v>
      </c>
      <c r="AH693">
        <v>0</v>
      </c>
      <c r="AI693">
        <v>1</v>
      </c>
      <c r="AJ693">
        <v>1</v>
      </c>
      <c r="AK693">
        <v>3</v>
      </c>
      <c r="AL693">
        <v>1</v>
      </c>
      <c r="AM693">
        <v>2</v>
      </c>
      <c r="AN693">
        <v>2</v>
      </c>
      <c r="AO693">
        <v>2</v>
      </c>
      <c r="AP693">
        <v>2</v>
      </c>
      <c r="AQ693">
        <v>4</v>
      </c>
      <c r="AR693">
        <v>0</v>
      </c>
      <c r="AS693">
        <v>0</v>
      </c>
      <c r="AT693">
        <v>1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 s="15">
        <v>0</v>
      </c>
      <c r="BG693" s="16">
        <v>1</v>
      </c>
      <c r="BH693" s="17">
        <f t="shared" si="142"/>
        <v>1</v>
      </c>
      <c r="BI693">
        <f t="shared" si="143"/>
        <v>0</v>
      </c>
      <c r="BJ693">
        <f t="shared" si="144"/>
        <v>3.6114976744920715E-2</v>
      </c>
      <c r="BK693" s="15">
        <f t="shared" si="145"/>
        <v>3.6114976744920715E-2</v>
      </c>
      <c r="BL693" s="17">
        <f t="shared" si="146"/>
        <v>0.9638850232550793</v>
      </c>
      <c r="BM693" s="15">
        <f t="shared" si="147"/>
        <v>-3.6783261967163902E-2</v>
      </c>
      <c r="BN693" s="17">
        <f t="shared" si="148"/>
        <v>100</v>
      </c>
      <c r="BO693">
        <f t="shared" si="149"/>
        <v>3.7468137665381457E-2</v>
      </c>
      <c r="DE693" s="85">
        <v>4.98547422342712E-2</v>
      </c>
      <c r="DF693" s="85">
        <v>1</v>
      </c>
      <c r="DG693" s="85">
        <v>0</v>
      </c>
      <c r="DH693" s="85">
        <f t="shared" si="154"/>
        <v>671</v>
      </c>
      <c r="DI693" s="85">
        <f t="shared" si="154"/>
        <v>16</v>
      </c>
      <c r="DJ693" s="85">
        <f t="shared" si="150"/>
        <v>0.83634146341463411</v>
      </c>
      <c r="DK693" s="85">
        <f t="shared" si="150"/>
        <v>0.98896551724137927</v>
      </c>
      <c r="DL693" s="85">
        <f t="shared" si="151"/>
        <v>0</v>
      </c>
    </row>
    <row r="694" spans="2:116">
      <c r="B694">
        <v>45</v>
      </c>
      <c r="C694">
        <v>-4</v>
      </c>
      <c r="D694">
        <v>0.78900000000000003</v>
      </c>
      <c r="E694">
        <v>4</v>
      </c>
      <c r="F694">
        <v>5</v>
      </c>
      <c r="G694">
        <v>4</v>
      </c>
      <c r="H694">
        <v>1</v>
      </c>
      <c r="I694">
        <v>1</v>
      </c>
      <c r="J694">
        <v>1</v>
      </c>
      <c r="K694">
        <v>1</v>
      </c>
      <c r="L694">
        <v>2</v>
      </c>
      <c r="M694">
        <v>7</v>
      </c>
      <c r="N694">
        <v>1</v>
      </c>
      <c r="O694">
        <v>1</v>
      </c>
      <c r="P694">
        <v>1</v>
      </c>
      <c r="Q694">
        <v>1</v>
      </c>
      <c r="R694">
        <v>0</v>
      </c>
      <c r="S694">
        <v>0</v>
      </c>
      <c r="T694">
        <v>0</v>
      </c>
      <c r="U694">
        <v>0</v>
      </c>
      <c r="V694">
        <v>1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F694">
        <v>6</v>
      </c>
      <c r="AG694">
        <v>-4</v>
      </c>
      <c r="AH694">
        <v>0</v>
      </c>
      <c r="AI694">
        <v>0</v>
      </c>
      <c r="AJ694">
        <v>2</v>
      </c>
      <c r="AK694">
        <v>4</v>
      </c>
      <c r="AL694">
        <v>2</v>
      </c>
      <c r="AM694">
        <v>2</v>
      </c>
      <c r="AN694">
        <v>2</v>
      </c>
      <c r="AO694">
        <v>2</v>
      </c>
      <c r="AP694">
        <v>2</v>
      </c>
      <c r="AQ694">
        <v>4</v>
      </c>
      <c r="AR694">
        <v>0</v>
      </c>
      <c r="AS694">
        <v>0</v>
      </c>
      <c r="AT694">
        <v>1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 s="15">
        <v>0</v>
      </c>
      <c r="BG694" s="16">
        <v>1</v>
      </c>
      <c r="BH694" s="17">
        <f t="shared" si="142"/>
        <v>1</v>
      </c>
      <c r="BI694">
        <f t="shared" si="143"/>
        <v>0</v>
      </c>
      <c r="BJ694">
        <f t="shared" si="144"/>
        <v>4.3133642494582708E-2</v>
      </c>
      <c r="BK694" s="15">
        <f t="shared" si="145"/>
        <v>4.3133642494582708E-2</v>
      </c>
      <c r="BL694" s="17">
        <f t="shared" si="146"/>
        <v>0.95686635750541726</v>
      </c>
      <c r="BM694" s="15">
        <f t="shared" si="147"/>
        <v>-4.4091544610541537E-2</v>
      </c>
      <c r="BN694" s="17">
        <f t="shared" si="148"/>
        <v>100</v>
      </c>
      <c r="BO694">
        <f t="shared" si="149"/>
        <v>4.5078021769971686E-2</v>
      </c>
      <c r="DE694" s="85">
        <v>4.9875526471783546E-2</v>
      </c>
      <c r="DF694" s="85">
        <v>0</v>
      </c>
      <c r="DG694" s="85">
        <v>1</v>
      </c>
      <c r="DH694" s="85">
        <f t="shared" si="154"/>
        <v>671</v>
      </c>
      <c r="DI694" s="85">
        <f t="shared" si="154"/>
        <v>17</v>
      </c>
      <c r="DJ694" s="85">
        <f t="shared" si="150"/>
        <v>0.83634146341463411</v>
      </c>
      <c r="DK694" s="85">
        <f t="shared" si="150"/>
        <v>0.98827586206896556</v>
      </c>
      <c r="DL694" s="85">
        <f t="shared" si="151"/>
        <v>2.410428931875528E-4</v>
      </c>
    </row>
    <row r="695" spans="2:116">
      <c r="B695">
        <v>13</v>
      </c>
      <c r="C695">
        <v>0</v>
      </c>
      <c r="D695">
        <v>0.26500000000000001</v>
      </c>
      <c r="E695">
        <v>0</v>
      </c>
      <c r="F695">
        <v>5</v>
      </c>
      <c r="G695">
        <v>5</v>
      </c>
      <c r="H695">
        <v>1</v>
      </c>
      <c r="I695">
        <v>1</v>
      </c>
      <c r="J695">
        <v>1</v>
      </c>
      <c r="K695">
        <v>1</v>
      </c>
      <c r="L695">
        <v>1</v>
      </c>
      <c r="M695">
        <v>11</v>
      </c>
      <c r="N695">
        <v>1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F695">
        <v>6</v>
      </c>
      <c r="AG695">
        <v>-3</v>
      </c>
      <c r="AH695">
        <v>0</v>
      </c>
      <c r="AI695">
        <v>2</v>
      </c>
      <c r="AJ695">
        <v>4</v>
      </c>
      <c r="AK695">
        <v>3</v>
      </c>
      <c r="AL695">
        <v>2</v>
      </c>
      <c r="AM695">
        <v>1</v>
      </c>
      <c r="AN695">
        <v>2</v>
      </c>
      <c r="AO695">
        <v>2</v>
      </c>
      <c r="AP695">
        <v>1</v>
      </c>
      <c r="AQ695">
        <v>6</v>
      </c>
      <c r="AR695">
        <v>0</v>
      </c>
      <c r="AS695">
        <v>0</v>
      </c>
      <c r="AT695">
        <v>1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 s="15">
        <v>0</v>
      </c>
      <c r="BG695" s="16">
        <v>1</v>
      </c>
      <c r="BH695" s="17">
        <f t="shared" si="142"/>
        <v>1</v>
      </c>
      <c r="BI695">
        <f t="shared" si="143"/>
        <v>0</v>
      </c>
      <c r="BJ695">
        <f t="shared" si="144"/>
        <v>5.1769751703695015E-2</v>
      </c>
      <c r="BK695" s="15">
        <f t="shared" si="145"/>
        <v>5.1769751703695015E-2</v>
      </c>
      <c r="BL695" s="17">
        <f t="shared" si="146"/>
        <v>0.94823024829630498</v>
      </c>
      <c r="BM695" s="15">
        <f t="shared" si="147"/>
        <v>-5.3157928267500779E-2</v>
      </c>
      <c r="BN695" s="17">
        <f t="shared" si="148"/>
        <v>100</v>
      </c>
      <c r="BO695">
        <f t="shared" si="149"/>
        <v>5.4596182516546229E-2</v>
      </c>
      <c r="DE695" s="85">
        <v>4.9903497868614921E-2</v>
      </c>
      <c r="DF695" s="85">
        <v>1</v>
      </c>
      <c r="DG695" s="85">
        <v>0</v>
      </c>
      <c r="DH695" s="85">
        <f t="shared" si="154"/>
        <v>672</v>
      </c>
      <c r="DI695" s="85">
        <f t="shared" si="154"/>
        <v>17</v>
      </c>
      <c r="DJ695" s="85">
        <f t="shared" si="150"/>
        <v>0.83609756097560972</v>
      </c>
      <c r="DK695" s="85">
        <f t="shared" si="150"/>
        <v>0.98827586206896556</v>
      </c>
      <c r="DL695" s="85">
        <f t="shared" si="151"/>
        <v>0</v>
      </c>
    </row>
    <row r="696" spans="2:116">
      <c r="B696">
        <v>12</v>
      </c>
      <c r="C696">
        <v>-5</v>
      </c>
      <c r="D696">
        <v>0</v>
      </c>
      <c r="E696">
        <v>19</v>
      </c>
      <c r="F696">
        <v>5</v>
      </c>
      <c r="G696">
        <v>3</v>
      </c>
      <c r="H696">
        <v>2</v>
      </c>
      <c r="I696">
        <v>1</v>
      </c>
      <c r="J696">
        <v>1</v>
      </c>
      <c r="K696">
        <v>2</v>
      </c>
      <c r="L696">
        <v>2</v>
      </c>
      <c r="M696">
        <v>8</v>
      </c>
      <c r="N696">
        <v>1</v>
      </c>
      <c r="O696">
        <v>0</v>
      </c>
      <c r="P696">
        <v>1</v>
      </c>
      <c r="Q696">
        <v>1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F696">
        <v>6</v>
      </c>
      <c r="AG696">
        <v>-3</v>
      </c>
      <c r="AH696">
        <v>0</v>
      </c>
      <c r="AI696">
        <v>4</v>
      </c>
      <c r="AJ696">
        <v>3</v>
      </c>
      <c r="AK696">
        <v>3</v>
      </c>
      <c r="AL696">
        <v>1</v>
      </c>
      <c r="AM696">
        <v>2</v>
      </c>
      <c r="AN696">
        <v>1</v>
      </c>
      <c r="AO696">
        <v>2</v>
      </c>
      <c r="AP696">
        <v>2</v>
      </c>
      <c r="AQ696">
        <v>3</v>
      </c>
      <c r="AR696">
        <v>0</v>
      </c>
      <c r="AS696">
        <v>0</v>
      </c>
      <c r="AT696">
        <v>1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 s="15">
        <v>0</v>
      </c>
      <c r="BG696" s="16">
        <v>1</v>
      </c>
      <c r="BH696" s="17">
        <f t="shared" si="142"/>
        <v>1</v>
      </c>
      <c r="BI696">
        <f t="shared" si="143"/>
        <v>0</v>
      </c>
      <c r="BJ696">
        <f t="shared" si="144"/>
        <v>3.9910763340953608E-2</v>
      </c>
      <c r="BK696" s="15">
        <f t="shared" si="145"/>
        <v>3.9910763340953608E-2</v>
      </c>
      <c r="BL696" s="17">
        <f t="shared" si="146"/>
        <v>0.96008923665904644</v>
      </c>
      <c r="BM696" s="15">
        <f t="shared" si="147"/>
        <v>-4.0729043987116409E-2</v>
      </c>
      <c r="BN696" s="17">
        <f t="shared" si="148"/>
        <v>100</v>
      </c>
      <c r="BO696">
        <f t="shared" si="149"/>
        <v>4.1569847694404465E-2</v>
      </c>
      <c r="DE696" s="85">
        <v>4.992701270237021E-2</v>
      </c>
      <c r="DF696" s="85">
        <v>0</v>
      </c>
      <c r="DG696" s="85">
        <v>1</v>
      </c>
      <c r="DH696" s="85">
        <f t="shared" ref="DH696:DI711" si="155">DH695+DF696</f>
        <v>672</v>
      </c>
      <c r="DI696" s="85">
        <f t="shared" si="155"/>
        <v>18</v>
      </c>
      <c r="DJ696" s="85">
        <f t="shared" si="150"/>
        <v>0.83609756097560972</v>
      </c>
      <c r="DK696" s="85">
        <f t="shared" si="150"/>
        <v>0.98758620689655174</v>
      </c>
      <c r="DL696" s="85">
        <f t="shared" si="151"/>
        <v>2.4087468460891526E-4</v>
      </c>
    </row>
    <row r="697" spans="2:116">
      <c r="B697">
        <v>43</v>
      </c>
      <c r="C697">
        <v>26</v>
      </c>
      <c r="D697">
        <v>3.738</v>
      </c>
      <c r="E697">
        <v>17</v>
      </c>
      <c r="F697">
        <v>4</v>
      </c>
      <c r="G697">
        <v>3</v>
      </c>
      <c r="H697">
        <v>1</v>
      </c>
      <c r="I697">
        <v>1</v>
      </c>
      <c r="J697">
        <v>1</v>
      </c>
      <c r="K697">
        <v>2</v>
      </c>
      <c r="L697">
        <v>1</v>
      </c>
      <c r="M697">
        <v>6</v>
      </c>
      <c r="N697">
        <v>1</v>
      </c>
      <c r="O697">
        <v>1</v>
      </c>
      <c r="P697">
        <v>1</v>
      </c>
      <c r="Q697">
        <v>1</v>
      </c>
      <c r="R697">
        <v>0</v>
      </c>
      <c r="S697">
        <v>0</v>
      </c>
      <c r="T697">
        <v>0</v>
      </c>
      <c r="U697">
        <v>0</v>
      </c>
      <c r="V697">
        <v>1</v>
      </c>
      <c r="W697">
        <v>0</v>
      </c>
      <c r="X697">
        <v>0</v>
      </c>
      <c r="Y697">
        <v>1</v>
      </c>
      <c r="Z697">
        <v>0</v>
      </c>
      <c r="AA697">
        <v>1</v>
      </c>
      <c r="AB697">
        <v>0</v>
      </c>
      <c r="AF697">
        <v>6</v>
      </c>
      <c r="AG697">
        <v>-3</v>
      </c>
      <c r="AH697">
        <v>0</v>
      </c>
      <c r="AI697">
        <v>5</v>
      </c>
      <c r="AJ697">
        <v>1</v>
      </c>
      <c r="AK697">
        <v>3</v>
      </c>
      <c r="AL697">
        <v>1</v>
      </c>
      <c r="AM697">
        <v>2</v>
      </c>
      <c r="AN697">
        <v>2</v>
      </c>
      <c r="AO697">
        <v>2</v>
      </c>
      <c r="AP697">
        <v>2</v>
      </c>
      <c r="AQ697">
        <v>2</v>
      </c>
      <c r="AR697">
        <v>0</v>
      </c>
      <c r="AS697">
        <v>0</v>
      </c>
      <c r="AT697">
        <v>1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 s="15">
        <v>0</v>
      </c>
      <c r="BG697" s="16">
        <v>1</v>
      </c>
      <c r="BH697" s="17">
        <f t="shared" si="142"/>
        <v>1</v>
      </c>
      <c r="BI697">
        <f t="shared" si="143"/>
        <v>0</v>
      </c>
      <c r="BJ697">
        <f t="shared" si="144"/>
        <v>3.0286454623607392E-2</v>
      </c>
      <c r="BK697" s="15">
        <f t="shared" si="145"/>
        <v>3.0286454623607392E-2</v>
      </c>
      <c r="BL697" s="17">
        <f t="shared" si="146"/>
        <v>0.96971354537639265</v>
      </c>
      <c r="BM697" s="15">
        <f t="shared" si="147"/>
        <v>-3.0754565143443872E-2</v>
      </c>
      <c r="BN697" s="17">
        <f t="shared" si="148"/>
        <v>100</v>
      </c>
      <c r="BO697">
        <f t="shared" si="149"/>
        <v>3.1232372454745649E-2</v>
      </c>
      <c r="DE697" s="85">
        <v>4.9943033503242279E-2</v>
      </c>
      <c r="DF697" s="85">
        <v>1</v>
      </c>
      <c r="DG697" s="85">
        <v>0</v>
      </c>
      <c r="DH697" s="85">
        <f t="shared" si="155"/>
        <v>673</v>
      </c>
      <c r="DI697" s="85">
        <f t="shared" si="155"/>
        <v>18</v>
      </c>
      <c r="DJ697" s="85">
        <f t="shared" si="150"/>
        <v>0.83585365853658533</v>
      </c>
      <c r="DK697" s="85">
        <f t="shared" si="150"/>
        <v>0.98758620689655174</v>
      </c>
      <c r="DL697" s="85">
        <f t="shared" si="151"/>
        <v>2.4087468460891526E-4</v>
      </c>
    </row>
    <row r="698" spans="2:116">
      <c r="B698">
        <v>63</v>
      </c>
      <c r="C698">
        <v>169</v>
      </c>
      <c r="D698">
        <v>15.417999999999999</v>
      </c>
      <c r="E698">
        <v>10</v>
      </c>
      <c r="F698">
        <v>5</v>
      </c>
      <c r="G698">
        <v>3</v>
      </c>
      <c r="H698">
        <v>2</v>
      </c>
      <c r="I698">
        <v>1</v>
      </c>
      <c r="J698">
        <v>1</v>
      </c>
      <c r="K698">
        <v>1</v>
      </c>
      <c r="L698">
        <v>2</v>
      </c>
      <c r="M698">
        <v>9</v>
      </c>
      <c r="N698">
        <v>0</v>
      </c>
      <c r="O698">
        <v>0</v>
      </c>
      <c r="P698">
        <v>1</v>
      </c>
      <c r="Q698">
        <v>1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1</v>
      </c>
      <c r="AF698">
        <v>6</v>
      </c>
      <c r="AG698">
        <v>-3</v>
      </c>
      <c r="AH698">
        <v>0</v>
      </c>
      <c r="AI698">
        <v>12</v>
      </c>
      <c r="AJ698">
        <v>5</v>
      </c>
      <c r="AK698">
        <v>3</v>
      </c>
      <c r="AL698">
        <v>2</v>
      </c>
      <c r="AM698">
        <v>1</v>
      </c>
      <c r="AN698">
        <v>1</v>
      </c>
      <c r="AO698">
        <v>2</v>
      </c>
      <c r="AP698">
        <v>2</v>
      </c>
      <c r="AQ698">
        <v>10</v>
      </c>
      <c r="AR698">
        <v>0</v>
      </c>
      <c r="AS698">
        <v>0</v>
      </c>
      <c r="AT698">
        <v>1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 s="15">
        <v>0</v>
      </c>
      <c r="BG698" s="16">
        <v>1</v>
      </c>
      <c r="BH698" s="17">
        <f t="shared" si="142"/>
        <v>1</v>
      </c>
      <c r="BI698">
        <f t="shared" si="143"/>
        <v>0</v>
      </c>
      <c r="BJ698">
        <f t="shared" si="144"/>
        <v>7.6772514905925029E-2</v>
      </c>
      <c r="BK698" s="15">
        <f t="shared" si="145"/>
        <v>7.6772514905925029E-2</v>
      </c>
      <c r="BL698" s="17">
        <f t="shared" si="146"/>
        <v>0.92322748509407493</v>
      </c>
      <c r="BM698" s="15">
        <f t="shared" si="147"/>
        <v>-7.9879612122424407E-2</v>
      </c>
      <c r="BN698" s="17">
        <f t="shared" si="148"/>
        <v>100</v>
      </c>
      <c r="BO698">
        <f t="shared" si="149"/>
        <v>8.3156660893931339E-2</v>
      </c>
      <c r="DE698" s="85">
        <v>4.9950755658787878E-2</v>
      </c>
      <c r="DF698" s="85">
        <v>1</v>
      </c>
      <c r="DG698" s="85">
        <v>0</v>
      </c>
      <c r="DH698" s="85">
        <f t="shared" si="155"/>
        <v>674</v>
      </c>
      <c r="DI698" s="85">
        <f t="shared" si="155"/>
        <v>18</v>
      </c>
      <c r="DJ698" s="85">
        <f t="shared" si="150"/>
        <v>0.83560975609756094</v>
      </c>
      <c r="DK698" s="85">
        <f t="shared" si="150"/>
        <v>0.98758620689655174</v>
      </c>
      <c r="DL698" s="85">
        <f t="shared" si="151"/>
        <v>2.4087468460891526E-4</v>
      </c>
    </row>
    <row r="699" spans="2:116">
      <c r="B699">
        <v>60</v>
      </c>
      <c r="C699">
        <v>-11</v>
      </c>
      <c r="D699">
        <v>1.0329999999999999</v>
      </c>
      <c r="E699">
        <v>10</v>
      </c>
      <c r="F699">
        <v>4</v>
      </c>
      <c r="G699">
        <v>4</v>
      </c>
      <c r="H699">
        <v>2</v>
      </c>
      <c r="I699">
        <v>1</v>
      </c>
      <c r="J699">
        <v>1</v>
      </c>
      <c r="K699">
        <v>2</v>
      </c>
      <c r="L699">
        <v>2</v>
      </c>
      <c r="M699">
        <v>10</v>
      </c>
      <c r="N699">
        <v>1</v>
      </c>
      <c r="O699">
        <v>1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1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F699">
        <v>6</v>
      </c>
      <c r="AG699">
        <v>-2</v>
      </c>
      <c r="AH699">
        <v>0</v>
      </c>
      <c r="AI699">
        <v>0</v>
      </c>
      <c r="AJ699">
        <v>3</v>
      </c>
      <c r="AK699">
        <v>1</v>
      </c>
      <c r="AL699">
        <v>2</v>
      </c>
      <c r="AM699">
        <v>1</v>
      </c>
      <c r="AN699">
        <v>2</v>
      </c>
      <c r="AO699">
        <v>2</v>
      </c>
      <c r="AP699">
        <v>2</v>
      </c>
      <c r="AQ699">
        <v>1</v>
      </c>
      <c r="AR699">
        <v>0</v>
      </c>
      <c r="AS699">
        <v>0</v>
      </c>
      <c r="AT699">
        <v>1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 s="15">
        <v>0</v>
      </c>
      <c r="BG699" s="16">
        <v>1</v>
      </c>
      <c r="BH699" s="17">
        <f t="shared" si="142"/>
        <v>1</v>
      </c>
      <c r="BI699">
        <f t="shared" si="143"/>
        <v>0</v>
      </c>
      <c r="BJ699">
        <f t="shared" si="144"/>
        <v>2.6243413756507291E-2</v>
      </c>
      <c r="BK699" s="15">
        <f t="shared" si="145"/>
        <v>2.6243413756507291E-2</v>
      </c>
      <c r="BL699" s="17">
        <f t="shared" si="146"/>
        <v>0.97375658624349271</v>
      </c>
      <c r="BM699" s="15">
        <f t="shared" si="147"/>
        <v>-2.6593918026992833E-2</v>
      </c>
      <c r="BN699" s="17">
        <f t="shared" si="148"/>
        <v>100</v>
      </c>
      <c r="BO699">
        <f t="shared" si="149"/>
        <v>2.6950691915469102E-2</v>
      </c>
      <c r="DE699" s="85">
        <v>4.9974041196514211E-2</v>
      </c>
      <c r="DF699" s="85">
        <v>1</v>
      </c>
      <c r="DG699" s="85">
        <v>0</v>
      </c>
      <c r="DH699" s="85">
        <f t="shared" si="155"/>
        <v>675</v>
      </c>
      <c r="DI699" s="85">
        <f t="shared" si="155"/>
        <v>18</v>
      </c>
      <c r="DJ699" s="85">
        <f t="shared" si="150"/>
        <v>0.83536585365853655</v>
      </c>
      <c r="DK699" s="85">
        <f t="shared" si="150"/>
        <v>0.98758620689655174</v>
      </c>
      <c r="DL699" s="85">
        <f t="shared" si="151"/>
        <v>2.4087468460891526E-4</v>
      </c>
    </row>
    <row r="700" spans="2:116">
      <c r="B700">
        <v>68</v>
      </c>
      <c r="C700">
        <v>-16</v>
      </c>
      <c r="D700">
        <v>0.35399999999999998</v>
      </c>
      <c r="E700">
        <v>11</v>
      </c>
      <c r="F700">
        <v>5</v>
      </c>
      <c r="G700">
        <v>4</v>
      </c>
      <c r="H700">
        <v>1</v>
      </c>
      <c r="I700">
        <v>1</v>
      </c>
      <c r="J700">
        <v>1</v>
      </c>
      <c r="K700">
        <v>2</v>
      </c>
      <c r="L700">
        <v>1</v>
      </c>
      <c r="M700">
        <v>9</v>
      </c>
      <c r="N700">
        <v>1</v>
      </c>
      <c r="O700">
        <v>0</v>
      </c>
      <c r="P700">
        <v>1</v>
      </c>
      <c r="Q700">
        <v>1</v>
      </c>
      <c r="R700">
        <v>0</v>
      </c>
      <c r="S700">
        <v>0</v>
      </c>
      <c r="T700">
        <v>0</v>
      </c>
      <c r="U700">
        <v>0</v>
      </c>
      <c r="V700">
        <v>1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F700">
        <v>6</v>
      </c>
      <c r="AG700">
        <v>-2</v>
      </c>
      <c r="AH700">
        <v>0</v>
      </c>
      <c r="AI700">
        <v>0</v>
      </c>
      <c r="AJ700">
        <v>4</v>
      </c>
      <c r="AK700">
        <v>3</v>
      </c>
      <c r="AL700">
        <v>1</v>
      </c>
      <c r="AM700">
        <v>1</v>
      </c>
      <c r="AN700">
        <v>1</v>
      </c>
      <c r="AO700">
        <v>2</v>
      </c>
      <c r="AP700">
        <v>2</v>
      </c>
      <c r="AQ700">
        <v>6</v>
      </c>
      <c r="AR700">
        <v>0</v>
      </c>
      <c r="AS700">
        <v>0</v>
      </c>
      <c r="AT700">
        <v>0</v>
      </c>
      <c r="AU700">
        <v>0</v>
      </c>
      <c r="AV700">
        <v>1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 s="15">
        <v>0</v>
      </c>
      <c r="BG700" s="16">
        <v>1</v>
      </c>
      <c r="BH700" s="17">
        <f t="shared" si="142"/>
        <v>1</v>
      </c>
      <c r="BI700">
        <f t="shared" si="143"/>
        <v>0</v>
      </c>
      <c r="BJ700">
        <f t="shared" si="144"/>
        <v>3.7927858429287649E-2</v>
      </c>
      <c r="BK700" s="15">
        <f t="shared" si="145"/>
        <v>3.7927858429287649E-2</v>
      </c>
      <c r="BL700" s="17">
        <f t="shared" si="146"/>
        <v>0.9620721415707123</v>
      </c>
      <c r="BM700" s="15">
        <f t="shared" si="147"/>
        <v>-3.8665839890386189E-2</v>
      </c>
      <c r="BN700" s="17">
        <f t="shared" si="148"/>
        <v>100</v>
      </c>
      <c r="BO700">
        <f t="shared" si="149"/>
        <v>3.9423091876837131E-2</v>
      </c>
      <c r="DE700" s="85">
        <v>4.9991899350646206E-2</v>
      </c>
      <c r="DF700" s="85">
        <v>1</v>
      </c>
      <c r="DG700" s="85">
        <v>0</v>
      </c>
      <c r="DH700" s="85">
        <f t="shared" si="155"/>
        <v>676</v>
      </c>
      <c r="DI700" s="85">
        <f t="shared" si="155"/>
        <v>18</v>
      </c>
      <c r="DJ700" s="85">
        <f t="shared" si="150"/>
        <v>0.83512195121951216</v>
      </c>
      <c r="DK700" s="85">
        <f t="shared" si="150"/>
        <v>0.98758620689655174</v>
      </c>
      <c r="DL700" s="85">
        <f t="shared" si="151"/>
        <v>2.4087468460891526E-4</v>
      </c>
    </row>
    <row r="701" spans="2:116">
      <c r="B701">
        <v>26</v>
      </c>
      <c r="C701">
        <v>257</v>
      </c>
      <c r="D701">
        <v>7.6619999999999999</v>
      </c>
      <c r="E701">
        <v>8</v>
      </c>
      <c r="F701">
        <v>2</v>
      </c>
      <c r="G701">
        <v>4</v>
      </c>
      <c r="H701">
        <v>2</v>
      </c>
      <c r="I701">
        <v>1</v>
      </c>
      <c r="J701">
        <v>1</v>
      </c>
      <c r="K701">
        <v>2</v>
      </c>
      <c r="L701">
        <v>2</v>
      </c>
      <c r="M701">
        <v>8</v>
      </c>
      <c r="N701">
        <v>1</v>
      </c>
      <c r="O701">
        <v>0</v>
      </c>
      <c r="P701">
        <v>1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F701">
        <v>6</v>
      </c>
      <c r="AG701">
        <v>-2</v>
      </c>
      <c r="AH701">
        <v>0</v>
      </c>
      <c r="AI701">
        <v>1</v>
      </c>
      <c r="AJ701">
        <v>5</v>
      </c>
      <c r="AK701">
        <v>2</v>
      </c>
      <c r="AL701">
        <v>1</v>
      </c>
      <c r="AM701">
        <v>1</v>
      </c>
      <c r="AN701">
        <v>1</v>
      </c>
      <c r="AO701">
        <v>2</v>
      </c>
      <c r="AP701">
        <v>2</v>
      </c>
      <c r="AQ701">
        <v>4</v>
      </c>
      <c r="AR701">
        <v>0</v>
      </c>
      <c r="AS701">
        <v>0</v>
      </c>
      <c r="AT701">
        <v>1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 s="15">
        <v>0</v>
      </c>
      <c r="BG701" s="16">
        <v>1</v>
      </c>
      <c r="BH701" s="17">
        <f t="shared" si="142"/>
        <v>1</v>
      </c>
      <c r="BI701">
        <f t="shared" si="143"/>
        <v>0</v>
      </c>
      <c r="BJ701">
        <f t="shared" si="144"/>
        <v>3.9919997494278117E-2</v>
      </c>
      <c r="BK701" s="15">
        <f t="shared" si="145"/>
        <v>3.9919997494278117E-2</v>
      </c>
      <c r="BL701" s="17">
        <f t="shared" si="146"/>
        <v>0.9600800025057219</v>
      </c>
      <c r="BM701" s="15">
        <f t="shared" si="147"/>
        <v>-4.0738662049041648E-2</v>
      </c>
      <c r="BN701" s="17">
        <f t="shared" si="148"/>
        <v>100</v>
      </c>
      <c r="BO701">
        <f t="shared" si="149"/>
        <v>4.1579865625875484E-2</v>
      </c>
      <c r="DE701" s="85">
        <v>5.0036516755040047E-2</v>
      </c>
      <c r="DF701" s="85">
        <v>1</v>
      </c>
      <c r="DG701" s="85">
        <v>0</v>
      </c>
      <c r="DH701" s="85">
        <f t="shared" si="155"/>
        <v>677</v>
      </c>
      <c r="DI701" s="85">
        <f t="shared" si="155"/>
        <v>18</v>
      </c>
      <c r="DJ701" s="85">
        <f t="shared" si="150"/>
        <v>0.83487804878048777</v>
      </c>
      <c r="DK701" s="85">
        <f t="shared" si="150"/>
        <v>0.98758620689655174</v>
      </c>
      <c r="DL701" s="85">
        <f t="shared" si="151"/>
        <v>2.4087468460891526E-4</v>
      </c>
    </row>
    <row r="702" spans="2:116">
      <c r="B702">
        <v>67</v>
      </c>
      <c r="C702">
        <v>353</v>
      </c>
      <c r="D702">
        <v>19.907</v>
      </c>
      <c r="E702">
        <v>30</v>
      </c>
      <c r="F702">
        <v>5</v>
      </c>
      <c r="G702">
        <v>4</v>
      </c>
      <c r="H702">
        <v>2</v>
      </c>
      <c r="I702">
        <v>1</v>
      </c>
      <c r="J702">
        <v>1</v>
      </c>
      <c r="K702">
        <v>2</v>
      </c>
      <c r="L702">
        <v>1</v>
      </c>
      <c r="M702">
        <v>10</v>
      </c>
      <c r="N702">
        <v>1</v>
      </c>
      <c r="O702">
        <v>1</v>
      </c>
      <c r="P702">
        <v>1</v>
      </c>
      <c r="Q702">
        <v>1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1</v>
      </c>
      <c r="Z702">
        <v>1</v>
      </c>
      <c r="AA702">
        <v>0</v>
      </c>
      <c r="AB702">
        <v>1</v>
      </c>
      <c r="AF702">
        <v>6</v>
      </c>
      <c r="AG702">
        <v>-2</v>
      </c>
      <c r="AH702">
        <v>0</v>
      </c>
      <c r="AI702">
        <v>2</v>
      </c>
      <c r="AJ702">
        <v>1</v>
      </c>
      <c r="AK702">
        <v>2</v>
      </c>
      <c r="AL702">
        <v>2</v>
      </c>
      <c r="AM702">
        <v>2</v>
      </c>
      <c r="AN702">
        <v>2</v>
      </c>
      <c r="AO702">
        <v>2</v>
      </c>
      <c r="AP702">
        <v>2</v>
      </c>
      <c r="AQ702">
        <v>2</v>
      </c>
      <c r="AR702">
        <v>0</v>
      </c>
      <c r="AS702">
        <v>1</v>
      </c>
      <c r="AT702">
        <v>0</v>
      </c>
      <c r="AU702">
        <v>0</v>
      </c>
      <c r="AV702">
        <v>0</v>
      </c>
      <c r="AW702">
        <v>0</v>
      </c>
      <c r="AX702">
        <v>1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 s="15">
        <v>0</v>
      </c>
      <c r="BG702" s="16">
        <v>1</v>
      </c>
      <c r="BH702" s="17">
        <f t="shared" si="142"/>
        <v>1</v>
      </c>
      <c r="BI702">
        <f t="shared" si="143"/>
        <v>0</v>
      </c>
      <c r="BJ702">
        <f t="shared" si="144"/>
        <v>5.351940602172045E-2</v>
      </c>
      <c r="BK702" s="15">
        <f t="shared" si="145"/>
        <v>5.351940602172045E-2</v>
      </c>
      <c r="BL702" s="17">
        <f t="shared" si="146"/>
        <v>0.94648059397827955</v>
      </c>
      <c r="BM702" s="15">
        <f t="shared" si="147"/>
        <v>-5.50048114713367E-2</v>
      </c>
      <c r="BN702" s="17">
        <f t="shared" si="148"/>
        <v>100</v>
      </c>
      <c r="BO702">
        <f t="shared" si="149"/>
        <v>5.6545698202607471E-2</v>
      </c>
      <c r="DE702" s="85">
        <v>5.0076040191854035E-2</v>
      </c>
      <c r="DF702" s="85">
        <v>1</v>
      </c>
      <c r="DG702" s="85">
        <v>0</v>
      </c>
      <c r="DH702" s="85">
        <f t="shared" si="155"/>
        <v>678</v>
      </c>
      <c r="DI702" s="85">
        <f t="shared" si="155"/>
        <v>18</v>
      </c>
      <c r="DJ702" s="85">
        <f t="shared" si="150"/>
        <v>0.83463414634146338</v>
      </c>
      <c r="DK702" s="85">
        <f t="shared" si="150"/>
        <v>0.98758620689655174</v>
      </c>
      <c r="DL702" s="85">
        <f t="shared" si="151"/>
        <v>2.4087468460891526E-4</v>
      </c>
    </row>
    <row r="703" spans="2:116">
      <c r="B703">
        <v>70</v>
      </c>
      <c r="C703">
        <v>18</v>
      </c>
      <c r="D703">
        <v>3.4689999999999999</v>
      </c>
      <c r="E703">
        <v>0</v>
      </c>
      <c r="F703">
        <v>4</v>
      </c>
      <c r="G703">
        <v>3</v>
      </c>
      <c r="H703">
        <v>1</v>
      </c>
      <c r="I703">
        <v>1</v>
      </c>
      <c r="J703">
        <v>1</v>
      </c>
      <c r="K703">
        <v>2</v>
      </c>
      <c r="L703">
        <v>1</v>
      </c>
      <c r="M703">
        <v>7</v>
      </c>
      <c r="N703">
        <v>1</v>
      </c>
      <c r="O703">
        <v>0</v>
      </c>
      <c r="P703">
        <v>1</v>
      </c>
      <c r="Q703">
        <v>1</v>
      </c>
      <c r="R703">
        <v>0</v>
      </c>
      <c r="S703">
        <v>0</v>
      </c>
      <c r="T703">
        <v>0</v>
      </c>
      <c r="U703">
        <v>0</v>
      </c>
      <c r="V703">
        <v>1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F703">
        <v>6</v>
      </c>
      <c r="AG703">
        <v>-2</v>
      </c>
      <c r="AH703">
        <v>0</v>
      </c>
      <c r="AI703">
        <v>2</v>
      </c>
      <c r="AJ703">
        <v>2</v>
      </c>
      <c r="AK703">
        <v>3</v>
      </c>
      <c r="AL703">
        <v>2</v>
      </c>
      <c r="AM703">
        <v>1</v>
      </c>
      <c r="AN703">
        <v>2</v>
      </c>
      <c r="AO703">
        <v>2</v>
      </c>
      <c r="AP703">
        <v>2</v>
      </c>
      <c r="AQ703">
        <v>5</v>
      </c>
      <c r="AR703">
        <v>0</v>
      </c>
      <c r="AS703">
        <v>0</v>
      </c>
      <c r="AT703">
        <v>1</v>
      </c>
      <c r="AU703">
        <v>0</v>
      </c>
      <c r="AV703">
        <v>1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 s="15">
        <v>0</v>
      </c>
      <c r="BG703" s="16">
        <v>1</v>
      </c>
      <c r="BH703" s="17">
        <f t="shared" si="142"/>
        <v>1</v>
      </c>
      <c r="BI703">
        <f t="shared" si="143"/>
        <v>0</v>
      </c>
      <c r="BJ703">
        <f t="shared" si="144"/>
        <v>3.9996722629947197E-2</v>
      </c>
      <c r="BK703" s="15">
        <f t="shared" si="145"/>
        <v>3.9996722629947197E-2</v>
      </c>
      <c r="BL703" s="17">
        <f t="shared" si="146"/>
        <v>0.96000327737005275</v>
      </c>
      <c r="BM703" s="15">
        <f t="shared" si="147"/>
        <v>-4.0818580598944276E-2</v>
      </c>
      <c r="BN703" s="17">
        <f t="shared" si="148"/>
        <v>100</v>
      </c>
      <c r="BO703">
        <f t="shared" si="149"/>
        <v>4.1663110504704712E-2</v>
      </c>
      <c r="DE703" s="85">
        <v>5.008791583208972E-2</v>
      </c>
      <c r="DF703" s="85">
        <v>1</v>
      </c>
      <c r="DG703" s="85">
        <v>0</v>
      </c>
      <c r="DH703" s="85">
        <f t="shared" si="155"/>
        <v>679</v>
      </c>
      <c r="DI703" s="85">
        <f t="shared" si="155"/>
        <v>18</v>
      </c>
      <c r="DJ703" s="85">
        <f t="shared" si="150"/>
        <v>0.83439024390243899</v>
      </c>
      <c r="DK703" s="85">
        <f t="shared" si="150"/>
        <v>0.98758620689655174</v>
      </c>
      <c r="DL703" s="85">
        <f t="shared" si="151"/>
        <v>2.4087468460891526E-4</v>
      </c>
    </row>
    <row r="704" spans="2:116">
      <c r="B704">
        <v>96</v>
      </c>
      <c r="C704">
        <v>-48</v>
      </c>
      <c r="D704">
        <v>0.26500000000000001</v>
      </c>
      <c r="E704">
        <v>16</v>
      </c>
      <c r="F704">
        <v>5</v>
      </c>
      <c r="G704">
        <v>3</v>
      </c>
      <c r="H704">
        <v>1</v>
      </c>
      <c r="I704">
        <v>1</v>
      </c>
      <c r="J704">
        <v>1</v>
      </c>
      <c r="K704">
        <v>2</v>
      </c>
      <c r="L704">
        <v>2</v>
      </c>
      <c r="M704">
        <v>6</v>
      </c>
      <c r="N704">
        <v>1</v>
      </c>
      <c r="O704">
        <v>1</v>
      </c>
      <c r="P704">
        <v>1</v>
      </c>
      <c r="Q704">
        <v>1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F704">
        <v>6</v>
      </c>
      <c r="AG704">
        <v>-2</v>
      </c>
      <c r="AH704">
        <v>0</v>
      </c>
      <c r="AI704">
        <v>2</v>
      </c>
      <c r="AJ704">
        <v>2</v>
      </c>
      <c r="AK704">
        <v>5</v>
      </c>
      <c r="AL704">
        <v>2</v>
      </c>
      <c r="AM704">
        <v>2</v>
      </c>
      <c r="AN704">
        <v>2</v>
      </c>
      <c r="AO704">
        <v>2</v>
      </c>
      <c r="AP704">
        <v>2</v>
      </c>
      <c r="AQ704">
        <v>2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 s="15">
        <v>0</v>
      </c>
      <c r="BG704" s="16">
        <v>1</v>
      </c>
      <c r="BH704" s="17">
        <f t="shared" si="142"/>
        <v>1</v>
      </c>
      <c r="BI704">
        <f t="shared" si="143"/>
        <v>0</v>
      </c>
      <c r="BJ704">
        <f t="shared" si="144"/>
        <v>3.3301457456274518E-2</v>
      </c>
      <c r="BK704" s="15">
        <f t="shared" si="145"/>
        <v>3.3301457456274518E-2</v>
      </c>
      <c r="BL704" s="17">
        <f t="shared" si="146"/>
        <v>0.96669854254372545</v>
      </c>
      <c r="BM704" s="15">
        <f t="shared" si="147"/>
        <v>-3.3868577174112978E-2</v>
      </c>
      <c r="BN704" s="17">
        <f t="shared" si="148"/>
        <v>100</v>
      </c>
      <c r="BO704">
        <f t="shared" si="149"/>
        <v>3.4448647629742583E-2</v>
      </c>
      <c r="DE704" s="85">
        <v>5.0092069196451962E-2</v>
      </c>
      <c r="DF704" s="85">
        <v>1</v>
      </c>
      <c r="DG704" s="85">
        <v>0</v>
      </c>
      <c r="DH704" s="85">
        <f t="shared" si="155"/>
        <v>680</v>
      </c>
      <c r="DI704" s="85">
        <f t="shared" si="155"/>
        <v>18</v>
      </c>
      <c r="DJ704" s="85">
        <f t="shared" si="150"/>
        <v>0.8341463414634146</v>
      </c>
      <c r="DK704" s="85">
        <f t="shared" si="150"/>
        <v>0.98758620689655174</v>
      </c>
      <c r="DL704" s="85">
        <f t="shared" si="151"/>
        <v>2.4087468460891526E-4</v>
      </c>
    </row>
    <row r="705" spans="2:116">
      <c r="B705">
        <v>42</v>
      </c>
      <c r="C705">
        <v>-8</v>
      </c>
      <c r="D705">
        <v>6.9000000000000006E-2</v>
      </c>
      <c r="E705">
        <v>20</v>
      </c>
      <c r="F705">
        <v>5</v>
      </c>
      <c r="G705">
        <v>4</v>
      </c>
      <c r="H705">
        <v>2</v>
      </c>
      <c r="I705">
        <v>1</v>
      </c>
      <c r="J705">
        <v>1</v>
      </c>
      <c r="K705">
        <v>1</v>
      </c>
      <c r="L705">
        <v>2</v>
      </c>
      <c r="M705">
        <v>8</v>
      </c>
      <c r="N705">
        <v>0</v>
      </c>
      <c r="O705">
        <v>1</v>
      </c>
      <c r="P705">
        <v>1</v>
      </c>
      <c r="Q705">
        <v>1</v>
      </c>
      <c r="R705">
        <v>0</v>
      </c>
      <c r="S705">
        <v>0</v>
      </c>
      <c r="T705">
        <v>0</v>
      </c>
      <c r="U705">
        <v>0</v>
      </c>
      <c r="V705">
        <v>1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F705">
        <v>6</v>
      </c>
      <c r="AG705">
        <v>-2</v>
      </c>
      <c r="AH705">
        <v>0</v>
      </c>
      <c r="AI705">
        <v>3</v>
      </c>
      <c r="AJ705">
        <v>4</v>
      </c>
      <c r="AK705">
        <v>1</v>
      </c>
      <c r="AL705">
        <v>2</v>
      </c>
      <c r="AM705">
        <v>2</v>
      </c>
      <c r="AN705">
        <v>2</v>
      </c>
      <c r="AO705">
        <v>2</v>
      </c>
      <c r="AP705">
        <v>2</v>
      </c>
      <c r="AQ705">
        <v>3</v>
      </c>
      <c r="AR705">
        <v>0</v>
      </c>
      <c r="AS705">
        <v>0</v>
      </c>
      <c r="AT705">
        <v>1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 s="15">
        <v>0</v>
      </c>
      <c r="BG705" s="16">
        <v>1</v>
      </c>
      <c r="BH705" s="17">
        <f t="shared" si="142"/>
        <v>1</v>
      </c>
      <c r="BI705">
        <f t="shared" si="143"/>
        <v>0</v>
      </c>
      <c r="BJ705">
        <f t="shared" si="144"/>
        <v>2.4190443587144578E-2</v>
      </c>
      <c r="BK705" s="15">
        <f t="shared" si="145"/>
        <v>2.4190443587144578E-2</v>
      </c>
      <c r="BL705" s="17">
        <f t="shared" si="146"/>
        <v>0.97580955641285538</v>
      </c>
      <c r="BM705" s="15">
        <f t="shared" si="147"/>
        <v>-2.4487838234894255E-2</v>
      </c>
      <c r="BN705" s="17">
        <f t="shared" si="148"/>
        <v>100</v>
      </c>
      <c r="BO705">
        <f t="shared" si="149"/>
        <v>2.4790127774594002E-2</v>
      </c>
      <c r="DE705" s="85">
        <v>5.0113851369591185E-2</v>
      </c>
      <c r="DF705" s="85">
        <v>1</v>
      </c>
      <c r="DG705" s="85">
        <v>0</v>
      </c>
      <c r="DH705" s="85">
        <f t="shared" si="155"/>
        <v>681</v>
      </c>
      <c r="DI705" s="85">
        <f t="shared" si="155"/>
        <v>18</v>
      </c>
      <c r="DJ705" s="85">
        <f t="shared" si="150"/>
        <v>0.83390243902439021</v>
      </c>
      <c r="DK705" s="85">
        <f t="shared" si="150"/>
        <v>0.98758620689655174</v>
      </c>
      <c r="DL705" s="85">
        <f t="shared" si="151"/>
        <v>2.4087468460891526E-4</v>
      </c>
    </row>
    <row r="706" spans="2:116">
      <c r="B706">
        <v>68</v>
      </c>
      <c r="C706">
        <v>126</v>
      </c>
      <c r="D706">
        <v>12.29</v>
      </c>
      <c r="E706">
        <v>17</v>
      </c>
      <c r="F706">
        <v>5</v>
      </c>
      <c r="G706">
        <v>3</v>
      </c>
      <c r="H706">
        <v>1</v>
      </c>
      <c r="I706">
        <v>1</v>
      </c>
      <c r="J706">
        <v>1</v>
      </c>
      <c r="K706">
        <v>1</v>
      </c>
      <c r="L706">
        <v>2</v>
      </c>
      <c r="M706">
        <v>7</v>
      </c>
      <c r="N706">
        <v>1</v>
      </c>
      <c r="O706">
        <v>1</v>
      </c>
      <c r="P706">
        <v>1</v>
      </c>
      <c r="Q706">
        <v>1</v>
      </c>
      <c r="R706">
        <v>0</v>
      </c>
      <c r="S706">
        <v>0</v>
      </c>
      <c r="T706">
        <v>0</v>
      </c>
      <c r="U706">
        <v>0</v>
      </c>
      <c r="V706">
        <v>1</v>
      </c>
      <c r="W706">
        <v>1</v>
      </c>
      <c r="X706">
        <v>0</v>
      </c>
      <c r="Y706">
        <v>1</v>
      </c>
      <c r="Z706">
        <v>0</v>
      </c>
      <c r="AA706">
        <v>0</v>
      </c>
      <c r="AB706">
        <v>1</v>
      </c>
      <c r="AF706">
        <v>6</v>
      </c>
      <c r="AG706">
        <v>-2</v>
      </c>
      <c r="AH706">
        <v>0</v>
      </c>
      <c r="AI706">
        <v>10</v>
      </c>
      <c r="AJ706">
        <v>1</v>
      </c>
      <c r="AK706">
        <v>5</v>
      </c>
      <c r="AL706">
        <v>1</v>
      </c>
      <c r="AM706">
        <v>2</v>
      </c>
      <c r="AN706">
        <v>2</v>
      </c>
      <c r="AO706">
        <v>2</v>
      </c>
      <c r="AP706">
        <v>2</v>
      </c>
      <c r="AQ706">
        <v>2</v>
      </c>
      <c r="AR706">
        <v>0</v>
      </c>
      <c r="AS706">
        <v>0</v>
      </c>
      <c r="AT706">
        <v>1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1</v>
      </c>
      <c r="BF706" s="15">
        <v>0</v>
      </c>
      <c r="BG706" s="16">
        <v>1</v>
      </c>
      <c r="BH706" s="17">
        <f t="shared" si="142"/>
        <v>1</v>
      </c>
      <c r="BI706">
        <f t="shared" si="143"/>
        <v>0</v>
      </c>
      <c r="BJ706">
        <f t="shared" si="144"/>
        <v>3.8708128130228371E-2</v>
      </c>
      <c r="BK706" s="15">
        <f t="shared" si="145"/>
        <v>3.8708128130228371E-2</v>
      </c>
      <c r="BL706" s="17">
        <f t="shared" si="146"/>
        <v>0.96129187186977161</v>
      </c>
      <c r="BM706" s="15">
        <f t="shared" si="147"/>
        <v>-3.9477199298478177E-2</v>
      </c>
      <c r="BN706" s="17">
        <f t="shared" si="148"/>
        <v>100</v>
      </c>
      <c r="BO706">
        <f t="shared" si="149"/>
        <v>4.0266779802203771E-2</v>
      </c>
      <c r="DE706" s="85">
        <v>5.0170355167550494E-2</v>
      </c>
      <c r="DF706" s="85">
        <v>1</v>
      </c>
      <c r="DG706" s="85">
        <v>0</v>
      </c>
      <c r="DH706" s="85">
        <f t="shared" si="155"/>
        <v>682</v>
      </c>
      <c r="DI706" s="85">
        <f t="shared" si="155"/>
        <v>18</v>
      </c>
      <c r="DJ706" s="85">
        <f t="shared" si="150"/>
        <v>0.83365853658536582</v>
      </c>
      <c r="DK706" s="85">
        <f t="shared" si="150"/>
        <v>0.98758620689655174</v>
      </c>
      <c r="DL706" s="85">
        <f t="shared" si="151"/>
        <v>2.4087468460891526E-4</v>
      </c>
    </row>
    <row r="707" spans="2:116">
      <c r="B707">
        <v>79</v>
      </c>
      <c r="C707">
        <v>-16</v>
      </c>
      <c r="D707">
        <v>3.218</v>
      </c>
      <c r="E707">
        <v>27</v>
      </c>
      <c r="F707">
        <v>5</v>
      </c>
      <c r="G707">
        <v>4</v>
      </c>
      <c r="H707">
        <v>1</v>
      </c>
      <c r="I707">
        <v>1</v>
      </c>
      <c r="J707">
        <v>1</v>
      </c>
      <c r="K707">
        <v>2</v>
      </c>
      <c r="L707">
        <v>1</v>
      </c>
      <c r="M707">
        <v>9</v>
      </c>
      <c r="N707">
        <v>1</v>
      </c>
      <c r="O707">
        <v>0</v>
      </c>
      <c r="P707">
        <v>1</v>
      </c>
      <c r="Q707">
        <v>1</v>
      </c>
      <c r="R707">
        <v>0</v>
      </c>
      <c r="S707">
        <v>0</v>
      </c>
      <c r="T707">
        <v>0</v>
      </c>
      <c r="U707">
        <v>0</v>
      </c>
      <c r="V707">
        <v>1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F707">
        <v>6</v>
      </c>
      <c r="AG707">
        <v>-2</v>
      </c>
      <c r="AH707">
        <v>0</v>
      </c>
      <c r="AI707">
        <v>11</v>
      </c>
      <c r="AJ707">
        <v>2</v>
      </c>
      <c r="AK707">
        <v>4</v>
      </c>
      <c r="AL707">
        <v>2</v>
      </c>
      <c r="AM707">
        <v>1</v>
      </c>
      <c r="AN707">
        <v>2</v>
      </c>
      <c r="AO707">
        <v>2</v>
      </c>
      <c r="AP707">
        <v>2</v>
      </c>
      <c r="AQ707">
        <v>4</v>
      </c>
      <c r="AR707">
        <v>0</v>
      </c>
      <c r="AS707">
        <v>0</v>
      </c>
      <c r="AT707">
        <v>1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 s="15">
        <v>0</v>
      </c>
      <c r="BG707" s="16">
        <v>1</v>
      </c>
      <c r="BH707" s="17">
        <f t="shared" si="142"/>
        <v>1</v>
      </c>
      <c r="BI707">
        <f t="shared" si="143"/>
        <v>0</v>
      </c>
      <c r="BJ707">
        <f t="shared" si="144"/>
        <v>4.8205882055378638E-2</v>
      </c>
      <c r="BK707" s="15">
        <f t="shared" si="145"/>
        <v>4.8205882055378638E-2</v>
      </c>
      <c r="BL707" s="17">
        <f t="shared" si="146"/>
        <v>0.95179411794462132</v>
      </c>
      <c r="BM707" s="15">
        <f t="shared" si="147"/>
        <v>-4.9406530242126434E-2</v>
      </c>
      <c r="BN707" s="17">
        <f t="shared" si="148"/>
        <v>100</v>
      </c>
      <c r="BO707">
        <f t="shared" si="149"/>
        <v>5.064738386855993E-2</v>
      </c>
      <c r="DE707" s="85">
        <v>5.0186461604995784E-2</v>
      </c>
      <c r="DF707" s="85">
        <v>1</v>
      </c>
      <c r="DG707" s="85">
        <v>0</v>
      </c>
      <c r="DH707" s="85">
        <f t="shared" si="155"/>
        <v>683</v>
      </c>
      <c r="DI707" s="85">
        <f t="shared" si="155"/>
        <v>18</v>
      </c>
      <c r="DJ707" s="85">
        <f t="shared" si="150"/>
        <v>0.83341463414634143</v>
      </c>
      <c r="DK707" s="85">
        <f t="shared" si="150"/>
        <v>0.98758620689655174</v>
      </c>
      <c r="DL707" s="85">
        <f t="shared" si="151"/>
        <v>2.4087468460891526E-4</v>
      </c>
    </row>
    <row r="708" spans="2:116">
      <c r="B708">
        <v>63</v>
      </c>
      <c r="C708">
        <v>10</v>
      </c>
      <c r="D708">
        <v>3.7149999999999999</v>
      </c>
      <c r="E708">
        <v>9</v>
      </c>
      <c r="F708">
        <v>4</v>
      </c>
      <c r="G708">
        <v>3</v>
      </c>
      <c r="H708">
        <v>2</v>
      </c>
      <c r="I708">
        <v>1</v>
      </c>
      <c r="J708">
        <v>1</v>
      </c>
      <c r="K708">
        <v>2</v>
      </c>
      <c r="L708">
        <v>1</v>
      </c>
      <c r="M708">
        <v>9</v>
      </c>
      <c r="N708">
        <v>1</v>
      </c>
      <c r="O708">
        <v>0</v>
      </c>
      <c r="P708">
        <v>1</v>
      </c>
      <c r="Q708">
        <v>1</v>
      </c>
      <c r="R708">
        <v>0</v>
      </c>
      <c r="S708">
        <v>0</v>
      </c>
      <c r="T708">
        <v>0</v>
      </c>
      <c r="U708">
        <v>0</v>
      </c>
      <c r="V708">
        <v>1</v>
      </c>
      <c r="W708">
        <v>0</v>
      </c>
      <c r="X708">
        <v>1</v>
      </c>
      <c r="Y708">
        <v>0</v>
      </c>
      <c r="Z708">
        <v>0</v>
      </c>
      <c r="AA708">
        <v>0</v>
      </c>
      <c r="AB708">
        <v>0</v>
      </c>
      <c r="AF708">
        <v>6</v>
      </c>
      <c r="AG708">
        <v>-2</v>
      </c>
      <c r="AH708">
        <v>0.16800000000000001</v>
      </c>
      <c r="AI708">
        <v>10</v>
      </c>
      <c r="AJ708">
        <v>5</v>
      </c>
      <c r="AK708">
        <v>3</v>
      </c>
      <c r="AL708">
        <v>1</v>
      </c>
      <c r="AM708">
        <v>1</v>
      </c>
      <c r="AN708">
        <v>1</v>
      </c>
      <c r="AO708">
        <v>2</v>
      </c>
      <c r="AP708">
        <v>2</v>
      </c>
      <c r="AQ708">
        <v>3</v>
      </c>
      <c r="AR708">
        <v>1</v>
      </c>
      <c r="AS708">
        <v>0</v>
      </c>
      <c r="AT708">
        <v>1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 s="15">
        <v>0</v>
      </c>
      <c r="BG708" s="16">
        <v>1</v>
      </c>
      <c r="BH708" s="17">
        <f t="shared" si="142"/>
        <v>1</v>
      </c>
      <c r="BI708">
        <f t="shared" si="143"/>
        <v>0</v>
      </c>
      <c r="BJ708">
        <f t="shared" si="144"/>
        <v>4.3709022244183486E-2</v>
      </c>
      <c r="BK708" s="15">
        <f t="shared" si="145"/>
        <v>4.3709022244183486E-2</v>
      </c>
      <c r="BL708" s="17">
        <f t="shared" si="146"/>
        <v>0.95629097775581651</v>
      </c>
      <c r="BM708" s="15">
        <f t="shared" si="147"/>
        <v>-4.4693042204433736E-2</v>
      </c>
      <c r="BN708" s="17">
        <f t="shared" si="148"/>
        <v>100</v>
      </c>
      <c r="BO708">
        <f t="shared" si="149"/>
        <v>4.5706822777684238E-2</v>
      </c>
      <c r="DE708" s="85">
        <v>5.0214299164090238E-2</v>
      </c>
      <c r="DF708" s="85">
        <v>1</v>
      </c>
      <c r="DG708" s="85">
        <v>0</v>
      </c>
      <c r="DH708" s="85">
        <f t="shared" si="155"/>
        <v>684</v>
      </c>
      <c r="DI708" s="85">
        <f t="shared" si="155"/>
        <v>18</v>
      </c>
      <c r="DJ708" s="85">
        <f t="shared" si="150"/>
        <v>0.83317073170731704</v>
      </c>
      <c r="DK708" s="85">
        <f t="shared" si="150"/>
        <v>0.98758620689655174</v>
      </c>
      <c r="DL708" s="85">
        <f t="shared" si="151"/>
        <v>2.4087468460891526E-4</v>
      </c>
    </row>
    <row r="709" spans="2:116">
      <c r="B709">
        <v>65</v>
      </c>
      <c r="C709">
        <v>6</v>
      </c>
      <c r="D709">
        <v>5.335</v>
      </c>
      <c r="E709">
        <v>32</v>
      </c>
      <c r="F709">
        <v>5</v>
      </c>
      <c r="G709">
        <v>5</v>
      </c>
      <c r="H709">
        <v>1</v>
      </c>
      <c r="I709">
        <v>1</v>
      </c>
      <c r="J709">
        <v>1</v>
      </c>
      <c r="K709">
        <v>2</v>
      </c>
      <c r="L709">
        <v>2</v>
      </c>
      <c r="M709">
        <v>7</v>
      </c>
      <c r="N709">
        <v>1</v>
      </c>
      <c r="O709">
        <v>1</v>
      </c>
      <c r="P709">
        <v>1</v>
      </c>
      <c r="Q709">
        <v>1</v>
      </c>
      <c r="R709">
        <v>0</v>
      </c>
      <c r="S709">
        <v>0</v>
      </c>
      <c r="T709">
        <v>0</v>
      </c>
      <c r="U709">
        <v>0</v>
      </c>
      <c r="V709">
        <v>1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F709">
        <v>6</v>
      </c>
      <c r="AG709">
        <v>-2</v>
      </c>
      <c r="AH709">
        <v>0.17399999999999999</v>
      </c>
      <c r="AI709">
        <v>0</v>
      </c>
      <c r="AJ709">
        <v>1</v>
      </c>
      <c r="AK709">
        <v>6</v>
      </c>
      <c r="AL709">
        <v>1</v>
      </c>
      <c r="AM709">
        <v>2</v>
      </c>
      <c r="AN709">
        <v>1</v>
      </c>
      <c r="AO709">
        <v>2</v>
      </c>
      <c r="AP709">
        <v>2</v>
      </c>
      <c r="AQ709">
        <v>3</v>
      </c>
      <c r="AR709">
        <v>1</v>
      </c>
      <c r="AS709">
        <v>0</v>
      </c>
      <c r="AT709">
        <v>1</v>
      </c>
      <c r="AU709">
        <v>1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1</v>
      </c>
      <c r="BF709" s="15">
        <v>0</v>
      </c>
      <c r="BG709" s="16">
        <v>1</v>
      </c>
      <c r="BH709" s="17">
        <f t="shared" si="142"/>
        <v>1</v>
      </c>
      <c r="BI709">
        <f t="shared" si="143"/>
        <v>0</v>
      </c>
      <c r="BJ709">
        <f t="shared" si="144"/>
        <v>0.13295302476823281</v>
      </c>
      <c r="BK709" s="15">
        <f t="shared" si="145"/>
        <v>0.13295302476823281</v>
      </c>
      <c r="BL709" s="17">
        <f t="shared" si="146"/>
        <v>0.86704697523176721</v>
      </c>
      <c r="BM709" s="15">
        <f t="shared" si="147"/>
        <v>-0.14266212231783232</v>
      </c>
      <c r="BN709" s="17">
        <f t="shared" si="148"/>
        <v>100</v>
      </c>
      <c r="BO709">
        <f t="shared" si="149"/>
        <v>0.15334004796302256</v>
      </c>
      <c r="DE709" s="85">
        <v>5.0227502151468491E-2</v>
      </c>
      <c r="DF709" s="85">
        <v>1</v>
      </c>
      <c r="DG709" s="85">
        <v>0</v>
      </c>
      <c r="DH709" s="85">
        <f t="shared" si="155"/>
        <v>685</v>
      </c>
      <c r="DI709" s="85">
        <f t="shared" si="155"/>
        <v>18</v>
      </c>
      <c r="DJ709" s="85">
        <f t="shared" si="150"/>
        <v>0.83292682926829265</v>
      </c>
      <c r="DK709" s="85">
        <f t="shared" si="150"/>
        <v>0.98758620689655174</v>
      </c>
      <c r="DL709" s="85">
        <f t="shared" si="151"/>
        <v>2.4087468460891526E-4</v>
      </c>
    </row>
    <row r="710" spans="2:116">
      <c r="B710">
        <v>34</v>
      </c>
      <c r="C710">
        <v>121</v>
      </c>
      <c r="D710">
        <v>33.036999999999999</v>
      </c>
      <c r="E710">
        <v>3</v>
      </c>
      <c r="F710">
        <v>4</v>
      </c>
      <c r="G710">
        <v>5</v>
      </c>
      <c r="H710">
        <v>2</v>
      </c>
      <c r="I710">
        <v>1</v>
      </c>
      <c r="J710">
        <v>1</v>
      </c>
      <c r="K710">
        <v>1</v>
      </c>
      <c r="L710">
        <v>1</v>
      </c>
      <c r="M710">
        <v>10</v>
      </c>
      <c r="N710">
        <v>0</v>
      </c>
      <c r="O710">
        <v>0</v>
      </c>
      <c r="P710">
        <v>1</v>
      </c>
      <c r="Q710">
        <v>1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1</v>
      </c>
      <c r="X710">
        <v>0</v>
      </c>
      <c r="Y710">
        <v>0</v>
      </c>
      <c r="Z710">
        <v>0</v>
      </c>
      <c r="AA710">
        <v>0</v>
      </c>
      <c r="AB710">
        <v>1</v>
      </c>
      <c r="AF710">
        <v>6</v>
      </c>
      <c r="AG710">
        <v>-2</v>
      </c>
      <c r="AH710">
        <v>0.19700000000000001</v>
      </c>
      <c r="AI710">
        <v>7</v>
      </c>
      <c r="AJ710">
        <v>3</v>
      </c>
      <c r="AK710">
        <v>4</v>
      </c>
      <c r="AL710">
        <v>2</v>
      </c>
      <c r="AM710">
        <v>2</v>
      </c>
      <c r="AN710">
        <v>2</v>
      </c>
      <c r="AO710">
        <v>2</v>
      </c>
      <c r="AP710">
        <v>2</v>
      </c>
      <c r="AQ710">
        <v>4</v>
      </c>
      <c r="AR710">
        <v>1</v>
      </c>
      <c r="AS710">
        <v>0</v>
      </c>
      <c r="AT710">
        <v>1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 s="15">
        <v>0</v>
      </c>
      <c r="BG710" s="16">
        <v>1</v>
      </c>
      <c r="BH710" s="17">
        <f t="shared" si="142"/>
        <v>1</v>
      </c>
      <c r="BI710">
        <f t="shared" si="143"/>
        <v>0</v>
      </c>
      <c r="BJ710">
        <f t="shared" si="144"/>
        <v>4.288759634131762E-2</v>
      </c>
      <c r="BK710" s="15">
        <f t="shared" si="145"/>
        <v>4.288759634131762E-2</v>
      </c>
      <c r="BL710" s="17">
        <f t="shared" si="146"/>
        <v>0.95711240365868233</v>
      </c>
      <c r="BM710" s="15">
        <f t="shared" si="147"/>
        <v>-4.3834440237585197E-2</v>
      </c>
      <c r="BN710" s="17">
        <f t="shared" si="148"/>
        <v>100</v>
      </c>
      <c r="BO710">
        <f t="shared" si="149"/>
        <v>4.4809362178751838E-2</v>
      </c>
      <c r="DE710" s="85">
        <v>5.0233611573892112E-2</v>
      </c>
      <c r="DF710" s="85">
        <v>1</v>
      </c>
      <c r="DG710" s="85">
        <v>0</v>
      </c>
      <c r="DH710" s="85">
        <f t="shared" si="155"/>
        <v>686</v>
      </c>
      <c r="DI710" s="85">
        <f t="shared" si="155"/>
        <v>18</v>
      </c>
      <c r="DJ710" s="85">
        <f t="shared" si="150"/>
        <v>0.83268292682926826</v>
      </c>
      <c r="DK710" s="85">
        <f t="shared" si="150"/>
        <v>0.98758620689655174</v>
      </c>
      <c r="DL710" s="85">
        <f t="shared" si="151"/>
        <v>2.4087468460891526E-4</v>
      </c>
    </row>
    <row r="711" spans="2:116">
      <c r="B711">
        <v>70</v>
      </c>
      <c r="C711">
        <v>-3</v>
      </c>
      <c r="D711">
        <v>2.08</v>
      </c>
      <c r="E711">
        <v>20</v>
      </c>
      <c r="F711">
        <v>5</v>
      </c>
      <c r="G711">
        <v>4</v>
      </c>
      <c r="H711">
        <v>1</v>
      </c>
      <c r="I711">
        <v>1</v>
      </c>
      <c r="J711">
        <v>1</v>
      </c>
      <c r="K711">
        <v>2</v>
      </c>
      <c r="L711">
        <v>2</v>
      </c>
      <c r="M711">
        <v>10</v>
      </c>
      <c r="N711">
        <v>0</v>
      </c>
      <c r="O711">
        <v>1</v>
      </c>
      <c r="P711">
        <v>1</v>
      </c>
      <c r="Q711">
        <v>1</v>
      </c>
      <c r="R711">
        <v>0</v>
      </c>
      <c r="S711">
        <v>0</v>
      </c>
      <c r="T711">
        <v>0</v>
      </c>
      <c r="U711">
        <v>0</v>
      </c>
      <c r="V711">
        <v>1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F711">
        <v>6</v>
      </c>
      <c r="AG711">
        <v>-2</v>
      </c>
      <c r="AH711">
        <v>0.20899999999999999</v>
      </c>
      <c r="AI711">
        <v>2</v>
      </c>
      <c r="AJ711">
        <v>5</v>
      </c>
      <c r="AK711">
        <v>3</v>
      </c>
      <c r="AL711">
        <v>1</v>
      </c>
      <c r="AM711">
        <v>1</v>
      </c>
      <c r="AN711">
        <v>1</v>
      </c>
      <c r="AO711">
        <v>2</v>
      </c>
      <c r="AP711">
        <v>1</v>
      </c>
      <c r="AQ711">
        <v>8</v>
      </c>
      <c r="AR711">
        <v>0</v>
      </c>
      <c r="AS711">
        <v>0</v>
      </c>
      <c r="AT711">
        <v>1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1</v>
      </c>
      <c r="BA711">
        <v>0</v>
      </c>
      <c r="BB711">
        <v>1</v>
      </c>
      <c r="BC711">
        <v>0</v>
      </c>
      <c r="BD711">
        <v>0</v>
      </c>
      <c r="BE711">
        <v>0</v>
      </c>
      <c r="BF711" s="15">
        <v>1</v>
      </c>
      <c r="BG711" s="16">
        <v>0</v>
      </c>
      <c r="BH711" s="17">
        <f t="shared" ref="BH711:BH774" si="156">BF711+BG711</f>
        <v>1</v>
      </c>
      <c r="BI711">
        <f t="shared" ref="BI711:BI774" si="157">IF(BH711=0,"",BF711/BH711)</f>
        <v>1</v>
      </c>
      <c r="BJ711">
        <f t="shared" ref="BJ711:BJ774" si="158">1/(1+EXP(-$BQ$7-MMULT(AF711:BE711,$BQ$8:$BQ$33)))</f>
        <v>0.38534780283204695</v>
      </c>
      <c r="BK711" s="15">
        <f t="shared" ref="BK711:BK774" si="159">BH711*BJ711</f>
        <v>0.38534780283204695</v>
      </c>
      <c r="BL711" s="17">
        <f t="shared" ref="BL711:BL774" si="160">BH711-BK711</f>
        <v>0.61465219716795305</v>
      </c>
      <c r="BM711" s="15">
        <f t="shared" ref="BM711:BM774" si="161">IFERROR(BH711*(BI711*LN(BJ711)+(1-BI711)*LN(1-BJ711)),0)</f>
        <v>-0.95360896852073218</v>
      </c>
      <c r="BN711" s="17">
        <f t="shared" ref="BN711:BN774" si="162">100*IF(BJ711&gt;=$DA$12,BF711/BH711,BG711/BH711)</f>
        <v>0</v>
      </c>
      <c r="BO711">
        <f t="shared" ref="BO711:BO774" si="163">IFERROR((BF711-BK711)^2/BK711+(BG711-BL711)^2/BL711,0)</f>
        <v>1.5950582633420334</v>
      </c>
      <c r="DE711" s="85">
        <v>5.0345703280296056E-2</v>
      </c>
      <c r="DF711" s="85">
        <v>1</v>
      </c>
      <c r="DG711" s="85">
        <v>0</v>
      </c>
      <c r="DH711" s="85">
        <f t="shared" si="155"/>
        <v>687</v>
      </c>
      <c r="DI711" s="85">
        <f t="shared" si="155"/>
        <v>18</v>
      </c>
      <c r="DJ711" s="85">
        <f t="shared" ref="DJ711:DK774" si="164">1-DH711/DH$5555</f>
        <v>0.83243902439024386</v>
      </c>
      <c r="DK711" s="85">
        <f t="shared" si="164"/>
        <v>0.98758620689655174</v>
      </c>
      <c r="DL711" s="85">
        <f t="shared" ref="DL711:DL774" si="165">(DJ711-DJ712)*DK711</f>
        <v>2.4087468460891526E-4</v>
      </c>
    </row>
    <row r="712" spans="2:116">
      <c r="B712">
        <v>53</v>
      </c>
      <c r="C712">
        <v>1443</v>
      </c>
      <c r="D712">
        <v>288.52199999999999</v>
      </c>
      <c r="E712">
        <v>3</v>
      </c>
      <c r="F712">
        <v>5</v>
      </c>
      <c r="G712">
        <v>6</v>
      </c>
      <c r="H712">
        <v>2</v>
      </c>
      <c r="I712">
        <v>1</v>
      </c>
      <c r="J712">
        <v>1</v>
      </c>
      <c r="K712">
        <v>1</v>
      </c>
      <c r="L712">
        <v>1</v>
      </c>
      <c r="M712">
        <v>11</v>
      </c>
      <c r="N712">
        <v>0</v>
      </c>
      <c r="O712">
        <v>0</v>
      </c>
      <c r="P712">
        <v>1</v>
      </c>
      <c r="Q712">
        <v>1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1</v>
      </c>
      <c r="Z712">
        <v>0</v>
      </c>
      <c r="AA712">
        <v>0</v>
      </c>
      <c r="AB712">
        <v>1</v>
      </c>
      <c r="AF712">
        <v>6</v>
      </c>
      <c r="AG712">
        <v>-2</v>
      </c>
      <c r="AH712">
        <v>0.996</v>
      </c>
      <c r="AI712">
        <v>10</v>
      </c>
      <c r="AJ712">
        <v>1</v>
      </c>
      <c r="AK712">
        <v>6</v>
      </c>
      <c r="AL712">
        <v>2</v>
      </c>
      <c r="AM712">
        <v>2</v>
      </c>
      <c r="AN712">
        <v>2</v>
      </c>
      <c r="AO712">
        <v>2</v>
      </c>
      <c r="AP712">
        <v>2</v>
      </c>
      <c r="AQ712">
        <v>2</v>
      </c>
      <c r="AR712">
        <v>0</v>
      </c>
      <c r="AS712">
        <v>0</v>
      </c>
      <c r="AT712">
        <v>1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 s="15">
        <v>1</v>
      </c>
      <c r="BG712" s="16">
        <v>0</v>
      </c>
      <c r="BH712" s="17">
        <f t="shared" si="156"/>
        <v>1</v>
      </c>
      <c r="BI712">
        <f t="shared" si="157"/>
        <v>1</v>
      </c>
      <c r="BJ712">
        <f t="shared" si="158"/>
        <v>4.9875526471783546E-2</v>
      </c>
      <c r="BK712" s="15">
        <f t="shared" si="159"/>
        <v>4.9875526471783546E-2</v>
      </c>
      <c r="BL712" s="17">
        <f t="shared" si="160"/>
        <v>0.9501244735282165</v>
      </c>
      <c r="BM712" s="15">
        <f t="shared" si="161"/>
        <v>-2.9982248480025877</v>
      </c>
      <c r="BN712" s="17">
        <f t="shared" si="162"/>
        <v>0</v>
      </c>
      <c r="BO712">
        <f t="shared" si="163"/>
        <v>19.049913669898555</v>
      </c>
      <c r="DE712" s="85">
        <v>5.0381483642929055E-2</v>
      </c>
      <c r="DF712" s="85">
        <v>1</v>
      </c>
      <c r="DG712" s="85">
        <v>0</v>
      </c>
      <c r="DH712" s="85">
        <f t="shared" ref="DH712:DI727" si="166">DH711+DF712</f>
        <v>688</v>
      </c>
      <c r="DI712" s="85">
        <f t="shared" si="166"/>
        <v>18</v>
      </c>
      <c r="DJ712" s="85">
        <f t="shared" si="164"/>
        <v>0.83219512195121947</v>
      </c>
      <c r="DK712" s="85">
        <f t="shared" si="164"/>
        <v>0.98758620689655174</v>
      </c>
      <c r="DL712" s="85">
        <f t="shared" si="165"/>
        <v>2.4087468460891526E-4</v>
      </c>
    </row>
    <row r="713" spans="2:116">
      <c r="B713">
        <v>52</v>
      </c>
      <c r="C713">
        <v>69</v>
      </c>
      <c r="D713">
        <v>6.5430000000000001</v>
      </c>
      <c r="E713">
        <v>25</v>
      </c>
      <c r="F713">
        <v>4</v>
      </c>
      <c r="G713">
        <v>5</v>
      </c>
      <c r="H713">
        <v>2</v>
      </c>
      <c r="I713">
        <v>1</v>
      </c>
      <c r="J713">
        <v>1</v>
      </c>
      <c r="K713">
        <v>2</v>
      </c>
      <c r="L713">
        <v>2</v>
      </c>
      <c r="M713">
        <v>7</v>
      </c>
      <c r="N713">
        <v>1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F713">
        <v>6</v>
      </c>
      <c r="AG713">
        <v>-1</v>
      </c>
      <c r="AH713">
        <v>0</v>
      </c>
      <c r="AI713">
        <v>0</v>
      </c>
      <c r="AJ713">
        <v>0</v>
      </c>
      <c r="AK713">
        <v>4</v>
      </c>
      <c r="AL713">
        <v>2</v>
      </c>
      <c r="AM713">
        <v>2</v>
      </c>
      <c r="AN713">
        <v>2</v>
      </c>
      <c r="AO713">
        <v>2</v>
      </c>
      <c r="AP713">
        <v>2</v>
      </c>
      <c r="AQ713">
        <v>2</v>
      </c>
      <c r="AR713">
        <v>0</v>
      </c>
      <c r="AS713">
        <v>0</v>
      </c>
      <c r="AT713">
        <v>1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 s="15">
        <v>0</v>
      </c>
      <c r="BG713" s="16">
        <v>1</v>
      </c>
      <c r="BH713" s="17">
        <f t="shared" si="156"/>
        <v>1</v>
      </c>
      <c r="BI713">
        <f t="shared" si="157"/>
        <v>0</v>
      </c>
      <c r="BJ713">
        <f t="shared" si="158"/>
        <v>4.1943456878796644E-2</v>
      </c>
      <c r="BK713" s="15">
        <f t="shared" si="159"/>
        <v>4.1943456878796644E-2</v>
      </c>
      <c r="BL713" s="17">
        <f t="shared" si="160"/>
        <v>0.95805654312120336</v>
      </c>
      <c r="BM713" s="15">
        <f t="shared" si="161"/>
        <v>-4.2848480705823859E-2</v>
      </c>
      <c r="BN713" s="17">
        <f t="shared" si="162"/>
        <v>100</v>
      </c>
      <c r="BO713">
        <f t="shared" si="163"/>
        <v>4.3779730100429355E-2</v>
      </c>
      <c r="DE713" s="85">
        <v>5.041272346245014E-2</v>
      </c>
      <c r="DF713" s="85">
        <v>1</v>
      </c>
      <c r="DG713" s="85">
        <v>0</v>
      </c>
      <c r="DH713" s="85">
        <f t="shared" si="166"/>
        <v>689</v>
      </c>
      <c r="DI713" s="85">
        <f t="shared" si="166"/>
        <v>18</v>
      </c>
      <c r="DJ713" s="85">
        <f t="shared" si="164"/>
        <v>0.83195121951219508</v>
      </c>
      <c r="DK713" s="85">
        <f t="shared" si="164"/>
        <v>0.98758620689655174</v>
      </c>
      <c r="DL713" s="85">
        <f t="shared" si="165"/>
        <v>2.4087468460891526E-4</v>
      </c>
    </row>
    <row r="714" spans="2:116">
      <c r="B714">
        <v>155</v>
      </c>
      <c r="C714">
        <v>451</v>
      </c>
      <c r="D714">
        <v>99.759</v>
      </c>
      <c r="E714">
        <v>15</v>
      </c>
      <c r="F714">
        <v>5</v>
      </c>
      <c r="G714">
        <v>6</v>
      </c>
      <c r="H714">
        <v>2</v>
      </c>
      <c r="I714">
        <v>1</v>
      </c>
      <c r="J714">
        <v>1</v>
      </c>
      <c r="K714">
        <v>2</v>
      </c>
      <c r="L714">
        <v>1</v>
      </c>
      <c r="M714">
        <v>11</v>
      </c>
      <c r="N714">
        <v>1</v>
      </c>
      <c r="O714">
        <v>0</v>
      </c>
      <c r="P714">
        <v>1</v>
      </c>
      <c r="Q714">
        <v>1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1</v>
      </c>
      <c r="AF714">
        <v>6</v>
      </c>
      <c r="AG714">
        <v>-1</v>
      </c>
      <c r="AH714">
        <v>0</v>
      </c>
      <c r="AI714">
        <v>1</v>
      </c>
      <c r="AJ714">
        <v>5</v>
      </c>
      <c r="AK714">
        <v>2</v>
      </c>
      <c r="AL714">
        <v>2</v>
      </c>
      <c r="AM714">
        <v>1</v>
      </c>
      <c r="AN714">
        <v>1</v>
      </c>
      <c r="AO714">
        <v>1</v>
      </c>
      <c r="AP714">
        <v>1</v>
      </c>
      <c r="AQ714">
        <v>9</v>
      </c>
      <c r="AR714">
        <v>0</v>
      </c>
      <c r="AS714">
        <v>0</v>
      </c>
      <c r="AT714">
        <v>1</v>
      </c>
      <c r="AU714">
        <v>0</v>
      </c>
      <c r="AV714">
        <v>0</v>
      </c>
      <c r="AW714">
        <v>0</v>
      </c>
      <c r="AX714">
        <v>1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 s="15">
        <v>0</v>
      </c>
      <c r="BG714" s="16">
        <v>1</v>
      </c>
      <c r="BH714" s="17">
        <f t="shared" si="156"/>
        <v>1</v>
      </c>
      <c r="BI714">
        <f t="shared" si="157"/>
        <v>0</v>
      </c>
      <c r="BJ714">
        <f t="shared" si="158"/>
        <v>0.10426215201338385</v>
      </c>
      <c r="BK714" s="15">
        <f t="shared" si="159"/>
        <v>0.10426215201338385</v>
      </c>
      <c r="BL714" s="17">
        <f t="shared" si="160"/>
        <v>0.89573784798661615</v>
      </c>
      <c r="BM714" s="15">
        <f t="shared" si="161"/>
        <v>-0.11010748918927428</v>
      </c>
      <c r="BN714" s="17">
        <f t="shared" si="162"/>
        <v>100</v>
      </c>
      <c r="BO714">
        <f t="shared" si="163"/>
        <v>0.11639806473259763</v>
      </c>
      <c r="DE714" s="85">
        <v>5.0422947215747013E-2</v>
      </c>
      <c r="DF714" s="85">
        <v>1</v>
      </c>
      <c r="DG714" s="85">
        <v>0</v>
      </c>
      <c r="DH714" s="85">
        <f t="shared" si="166"/>
        <v>690</v>
      </c>
      <c r="DI714" s="85">
        <f t="shared" si="166"/>
        <v>18</v>
      </c>
      <c r="DJ714" s="85">
        <f t="shared" si="164"/>
        <v>0.83170731707317069</v>
      </c>
      <c r="DK714" s="85">
        <f t="shared" si="164"/>
        <v>0.98758620689655174</v>
      </c>
      <c r="DL714" s="85">
        <f t="shared" si="165"/>
        <v>2.4087468460891526E-4</v>
      </c>
    </row>
    <row r="715" spans="2:116">
      <c r="B715">
        <v>98</v>
      </c>
      <c r="C715">
        <v>20</v>
      </c>
      <c r="D715">
        <v>4.8609999999999998</v>
      </c>
      <c r="E715">
        <v>21</v>
      </c>
      <c r="F715">
        <v>5</v>
      </c>
      <c r="G715">
        <v>4</v>
      </c>
      <c r="H715">
        <v>2</v>
      </c>
      <c r="I715">
        <v>1</v>
      </c>
      <c r="J715">
        <v>1</v>
      </c>
      <c r="K715">
        <v>2</v>
      </c>
      <c r="L715">
        <v>2</v>
      </c>
      <c r="M715">
        <v>10</v>
      </c>
      <c r="N715">
        <v>1</v>
      </c>
      <c r="O715">
        <v>0</v>
      </c>
      <c r="P715">
        <v>1</v>
      </c>
      <c r="Q715">
        <v>1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1</v>
      </c>
      <c r="X715">
        <v>0</v>
      </c>
      <c r="Y715">
        <v>0</v>
      </c>
      <c r="Z715">
        <v>0</v>
      </c>
      <c r="AA715">
        <v>1</v>
      </c>
      <c r="AB715">
        <v>0</v>
      </c>
      <c r="AF715">
        <v>6</v>
      </c>
      <c r="AG715">
        <v>-1</v>
      </c>
      <c r="AH715">
        <v>8.9999999999999993E-3</v>
      </c>
      <c r="AI715">
        <v>0</v>
      </c>
      <c r="AJ715">
        <v>1</v>
      </c>
      <c r="AK715">
        <v>6</v>
      </c>
      <c r="AL715">
        <v>1</v>
      </c>
      <c r="AM715">
        <v>2</v>
      </c>
      <c r="AN715">
        <v>1</v>
      </c>
      <c r="AO715">
        <v>2</v>
      </c>
      <c r="AP715">
        <v>2</v>
      </c>
      <c r="AQ715">
        <v>5</v>
      </c>
      <c r="AR715">
        <v>1</v>
      </c>
      <c r="AS715">
        <v>0</v>
      </c>
      <c r="AT715">
        <v>1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 s="15">
        <v>0</v>
      </c>
      <c r="BG715" s="16">
        <v>1</v>
      </c>
      <c r="BH715" s="17">
        <f t="shared" si="156"/>
        <v>1</v>
      </c>
      <c r="BI715">
        <f t="shared" si="157"/>
        <v>0</v>
      </c>
      <c r="BJ715">
        <f t="shared" si="158"/>
        <v>8.1993799785108734E-2</v>
      </c>
      <c r="BK715" s="15">
        <f t="shared" si="159"/>
        <v>8.1993799785108734E-2</v>
      </c>
      <c r="BL715" s="17">
        <f t="shared" si="160"/>
        <v>0.91800620021489121</v>
      </c>
      <c r="BM715" s="15">
        <f t="shared" si="161"/>
        <v>-8.5551134337732607E-2</v>
      </c>
      <c r="BN715" s="17">
        <f t="shared" si="162"/>
        <v>100</v>
      </c>
      <c r="BO715">
        <f t="shared" si="163"/>
        <v>8.9317261436704071E-2</v>
      </c>
      <c r="DE715" s="85">
        <v>5.044824485804951E-2</v>
      </c>
      <c r="DF715" s="85">
        <v>1</v>
      </c>
      <c r="DG715" s="85">
        <v>0</v>
      </c>
      <c r="DH715" s="85">
        <f t="shared" si="166"/>
        <v>691</v>
      </c>
      <c r="DI715" s="85">
        <f t="shared" si="166"/>
        <v>18</v>
      </c>
      <c r="DJ715" s="85">
        <f t="shared" si="164"/>
        <v>0.8314634146341463</v>
      </c>
      <c r="DK715" s="85">
        <f t="shared" si="164"/>
        <v>0.98758620689655174</v>
      </c>
      <c r="DL715" s="85">
        <f t="shared" si="165"/>
        <v>2.4087468460891526E-4</v>
      </c>
    </row>
    <row r="716" spans="2:116">
      <c r="B716">
        <v>30</v>
      </c>
      <c r="C716">
        <v>177</v>
      </c>
      <c r="D716">
        <v>4.5339999999999998</v>
      </c>
      <c r="E716">
        <v>20</v>
      </c>
      <c r="F716">
        <v>5</v>
      </c>
      <c r="G716">
        <v>5</v>
      </c>
      <c r="H716">
        <v>2</v>
      </c>
      <c r="I716">
        <v>1</v>
      </c>
      <c r="J716">
        <v>1</v>
      </c>
      <c r="K716">
        <v>2</v>
      </c>
      <c r="L716">
        <v>1</v>
      </c>
      <c r="M716">
        <v>11</v>
      </c>
      <c r="N716">
        <v>1</v>
      </c>
      <c r="O716">
        <v>0</v>
      </c>
      <c r="P716">
        <v>1</v>
      </c>
      <c r="Q716">
        <v>1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F716">
        <v>6</v>
      </c>
      <c r="AG716">
        <v>-1</v>
      </c>
      <c r="AH716">
        <v>5.2999999999999999E-2</v>
      </c>
      <c r="AI716">
        <v>3</v>
      </c>
      <c r="AJ716">
        <v>3</v>
      </c>
      <c r="AK716">
        <v>5</v>
      </c>
      <c r="AL716">
        <v>1</v>
      </c>
      <c r="AM716">
        <v>1</v>
      </c>
      <c r="AN716">
        <v>1</v>
      </c>
      <c r="AO716">
        <v>2</v>
      </c>
      <c r="AP716">
        <v>1</v>
      </c>
      <c r="AQ716">
        <v>2</v>
      </c>
      <c r="AR716">
        <v>1</v>
      </c>
      <c r="AS716">
        <v>0</v>
      </c>
      <c r="AT716">
        <v>1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1</v>
      </c>
      <c r="BA716">
        <v>0</v>
      </c>
      <c r="BB716">
        <v>0</v>
      </c>
      <c r="BC716">
        <v>0</v>
      </c>
      <c r="BD716">
        <v>0</v>
      </c>
      <c r="BE716">
        <v>0</v>
      </c>
      <c r="BF716" s="15">
        <v>0</v>
      </c>
      <c r="BG716" s="16">
        <v>1</v>
      </c>
      <c r="BH716" s="17">
        <f t="shared" si="156"/>
        <v>1</v>
      </c>
      <c r="BI716">
        <f t="shared" si="157"/>
        <v>0</v>
      </c>
      <c r="BJ716">
        <f t="shared" si="158"/>
        <v>0.1553226462250642</v>
      </c>
      <c r="BK716" s="15">
        <f t="shared" si="159"/>
        <v>0.1553226462250642</v>
      </c>
      <c r="BL716" s="17">
        <f t="shared" si="160"/>
        <v>0.8446773537749358</v>
      </c>
      <c r="BM716" s="15">
        <f t="shared" si="161"/>
        <v>-0.16880055439268968</v>
      </c>
      <c r="BN716" s="17">
        <f t="shared" si="162"/>
        <v>100</v>
      </c>
      <c r="BO716">
        <f t="shared" si="163"/>
        <v>0.18388399491345889</v>
      </c>
      <c r="DE716" s="85">
        <v>5.0487247438635717E-2</v>
      </c>
      <c r="DF716" s="85">
        <v>1</v>
      </c>
      <c r="DG716" s="85">
        <v>0</v>
      </c>
      <c r="DH716" s="85">
        <f t="shared" si="166"/>
        <v>692</v>
      </c>
      <c r="DI716" s="85">
        <f t="shared" si="166"/>
        <v>18</v>
      </c>
      <c r="DJ716" s="85">
        <f t="shared" si="164"/>
        <v>0.83121951219512191</v>
      </c>
      <c r="DK716" s="85">
        <f t="shared" si="164"/>
        <v>0.98758620689655174</v>
      </c>
      <c r="DL716" s="85">
        <f t="shared" si="165"/>
        <v>2.4087468460891526E-4</v>
      </c>
    </row>
    <row r="717" spans="2:116">
      <c r="B717">
        <v>23</v>
      </c>
      <c r="C717">
        <v>104</v>
      </c>
      <c r="D717">
        <v>24.172000000000001</v>
      </c>
      <c r="E717">
        <v>5</v>
      </c>
      <c r="F717">
        <v>5</v>
      </c>
      <c r="G717">
        <v>3</v>
      </c>
      <c r="H717">
        <v>2</v>
      </c>
      <c r="I717">
        <v>1</v>
      </c>
      <c r="J717">
        <v>1</v>
      </c>
      <c r="K717">
        <v>2</v>
      </c>
      <c r="L717">
        <v>2</v>
      </c>
      <c r="M717">
        <v>8</v>
      </c>
      <c r="N717">
        <v>0</v>
      </c>
      <c r="O717">
        <v>0</v>
      </c>
      <c r="P717">
        <v>0</v>
      </c>
      <c r="Q717">
        <v>1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1</v>
      </c>
      <c r="X717">
        <v>0</v>
      </c>
      <c r="Y717">
        <v>0</v>
      </c>
      <c r="Z717">
        <v>0</v>
      </c>
      <c r="AA717">
        <v>0</v>
      </c>
      <c r="AB717">
        <v>0</v>
      </c>
      <c r="AF717">
        <v>6</v>
      </c>
      <c r="AG717">
        <v>-1</v>
      </c>
      <c r="AH717">
        <v>0.15</v>
      </c>
      <c r="AI717">
        <v>4</v>
      </c>
      <c r="AJ717">
        <v>4</v>
      </c>
      <c r="AK717">
        <v>2</v>
      </c>
      <c r="AL717">
        <v>1</v>
      </c>
      <c r="AM717">
        <v>2</v>
      </c>
      <c r="AN717">
        <v>1</v>
      </c>
      <c r="AO717">
        <v>2</v>
      </c>
      <c r="AP717">
        <v>2</v>
      </c>
      <c r="AQ717">
        <v>5</v>
      </c>
      <c r="AR717">
        <v>1</v>
      </c>
      <c r="AS717">
        <v>0</v>
      </c>
      <c r="AT717">
        <v>1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 s="15">
        <v>0</v>
      </c>
      <c r="BG717" s="16">
        <v>1</v>
      </c>
      <c r="BH717" s="17">
        <f t="shared" si="156"/>
        <v>1</v>
      </c>
      <c r="BI717">
        <f t="shared" si="157"/>
        <v>0</v>
      </c>
      <c r="BJ717">
        <f t="shared" si="158"/>
        <v>4.2392902026395334E-2</v>
      </c>
      <c r="BK717" s="15">
        <f t="shared" si="159"/>
        <v>4.2392902026395334E-2</v>
      </c>
      <c r="BL717" s="17">
        <f t="shared" si="160"/>
        <v>0.95760709797360466</v>
      </c>
      <c r="BM717" s="15">
        <f t="shared" si="161"/>
        <v>-4.3317712512706573E-2</v>
      </c>
      <c r="BN717" s="17">
        <f t="shared" si="162"/>
        <v>100</v>
      </c>
      <c r="BO717">
        <f t="shared" si="163"/>
        <v>4.4269619676068697E-2</v>
      </c>
      <c r="DE717" s="85">
        <v>5.049174827428142E-2</v>
      </c>
      <c r="DF717" s="85">
        <v>1</v>
      </c>
      <c r="DG717" s="85">
        <v>0</v>
      </c>
      <c r="DH717" s="85">
        <f t="shared" si="166"/>
        <v>693</v>
      </c>
      <c r="DI717" s="85">
        <f t="shared" si="166"/>
        <v>18</v>
      </c>
      <c r="DJ717" s="85">
        <f t="shared" si="164"/>
        <v>0.83097560975609752</v>
      </c>
      <c r="DK717" s="85">
        <f t="shared" si="164"/>
        <v>0.98758620689655174</v>
      </c>
      <c r="DL717" s="85">
        <f t="shared" si="165"/>
        <v>2.4087468460891526E-4</v>
      </c>
    </row>
    <row r="718" spans="2:116">
      <c r="B718">
        <v>33</v>
      </c>
      <c r="C718">
        <v>100</v>
      </c>
      <c r="D718">
        <v>3.0089999999999999</v>
      </c>
      <c r="E718">
        <v>17</v>
      </c>
      <c r="F718">
        <v>5</v>
      </c>
      <c r="G718">
        <v>6</v>
      </c>
      <c r="H718">
        <v>2</v>
      </c>
      <c r="I718">
        <v>1</v>
      </c>
      <c r="J718">
        <v>1</v>
      </c>
      <c r="K718">
        <v>2</v>
      </c>
      <c r="L718">
        <v>2</v>
      </c>
      <c r="M718">
        <v>10</v>
      </c>
      <c r="N718">
        <v>1</v>
      </c>
      <c r="O718">
        <v>0</v>
      </c>
      <c r="P718">
        <v>1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1</v>
      </c>
      <c r="AF718">
        <v>6</v>
      </c>
      <c r="AG718">
        <v>-1</v>
      </c>
      <c r="AH718">
        <v>0.216</v>
      </c>
      <c r="AI718">
        <v>25</v>
      </c>
      <c r="AJ718">
        <v>2</v>
      </c>
      <c r="AK718">
        <v>5</v>
      </c>
      <c r="AL718">
        <v>1</v>
      </c>
      <c r="AM718">
        <v>1</v>
      </c>
      <c r="AN718">
        <v>1</v>
      </c>
      <c r="AO718">
        <v>2</v>
      </c>
      <c r="AP718">
        <v>2</v>
      </c>
      <c r="AQ718">
        <v>3</v>
      </c>
      <c r="AR718">
        <v>0</v>
      </c>
      <c r="AS718">
        <v>0</v>
      </c>
      <c r="AT718">
        <v>0</v>
      </c>
      <c r="AU718">
        <v>0</v>
      </c>
      <c r="AV718">
        <v>1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 s="15">
        <v>0</v>
      </c>
      <c r="BG718" s="16">
        <v>1</v>
      </c>
      <c r="BH718" s="17">
        <f t="shared" si="156"/>
        <v>1</v>
      </c>
      <c r="BI718">
        <f t="shared" si="157"/>
        <v>0</v>
      </c>
      <c r="BJ718">
        <f t="shared" si="158"/>
        <v>3.9357712441993278E-2</v>
      </c>
      <c r="BK718" s="15">
        <f t="shared" si="159"/>
        <v>3.9357712441993278E-2</v>
      </c>
      <c r="BL718" s="17">
        <f t="shared" si="160"/>
        <v>0.96064228755800674</v>
      </c>
      <c r="BM718" s="15">
        <f t="shared" si="161"/>
        <v>-4.0153168694529784E-2</v>
      </c>
      <c r="BN718" s="17">
        <f t="shared" si="162"/>
        <v>100</v>
      </c>
      <c r="BO718">
        <f t="shared" si="163"/>
        <v>4.0970206029595307E-2</v>
      </c>
      <c r="DE718" s="85">
        <v>5.0569301502872664E-2</v>
      </c>
      <c r="DF718" s="85">
        <v>1</v>
      </c>
      <c r="DG718" s="85">
        <v>0</v>
      </c>
      <c r="DH718" s="85">
        <f t="shared" si="166"/>
        <v>694</v>
      </c>
      <c r="DI718" s="85">
        <f t="shared" si="166"/>
        <v>18</v>
      </c>
      <c r="DJ718" s="85">
        <f t="shared" si="164"/>
        <v>0.83073170731707313</v>
      </c>
      <c r="DK718" s="85">
        <f t="shared" si="164"/>
        <v>0.98758620689655174</v>
      </c>
      <c r="DL718" s="85">
        <f t="shared" si="165"/>
        <v>2.4087468460891526E-4</v>
      </c>
    </row>
    <row r="719" spans="2:116">
      <c r="B719">
        <v>9</v>
      </c>
      <c r="C719">
        <v>224</v>
      </c>
      <c r="D719">
        <v>36.177</v>
      </c>
      <c r="E719">
        <v>15</v>
      </c>
      <c r="F719">
        <v>4</v>
      </c>
      <c r="G719">
        <v>5</v>
      </c>
      <c r="H719">
        <v>1</v>
      </c>
      <c r="I719">
        <v>1</v>
      </c>
      <c r="J719">
        <v>1</v>
      </c>
      <c r="K719">
        <v>2</v>
      </c>
      <c r="L719">
        <v>2</v>
      </c>
      <c r="M719">
        <v>5</v>
      </c>
      <c r="N719">
        <v>0</v>
      </c>
      <c r="O719">
        <v>0</v>
      </c>
      <c r="P719">
        <v>0</v>
      </c>
      <c r="Q719">
        <v>1</v>
      </c>
      <c r="R719">
        <v>0</v>
      </c>
      <c r="S719">
        <v>0</v>
      </c>
      <c r="T719">
        <v>0</v>
      </c>
      <c r="U719">
        <v>0</v>
      </c>
      <c r="V719">
        <v>1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1</v>
      </c>
      <c r="AF719">
        <v>6</v>
      </c>
      <c r="AG719">
        <v>0</v>
      </c>
      <c r="AH719">
        <v>0</v>
      </c>
      <c r="AI719">
        <v>2</v>
      </c>
      <c r="AJ719">
        <v>3</v>
      </c>
      <c r="AK719">
        <v>1</v>
      </c>
      <c r="AL719">
        <v>1</v>
      </c>
      <c r="AM719">
        <v>1</v>
      </c>
      <c r="AN719">
        <v>1</v>
      </c>
      <c r="AO719">
        <v>2</v>
      </c>
      <c r="AP719">
        <v>2</v>
      </c>
      <c r="AQ719">
        <v>1</v>
      </c>
      <c r="AR719">
        <v>0</v>
      </c>
      <c r="AS719">
        <v>0</v>
      </c>
      <c r="AT719">
        <v>1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 s="15">
        <v>0</v>
      </c>
      <c r="BG719" s="16">
        <v>1</v>
      </c>
      <c r="BH719" s="17">
        <f t="shared" si="156"/>
        <v>1</v>
      </c>
      <c r="BI719">
        <f t="shared" si="157"/>
        <v>0</v>
      </c>
      <c r="BJ719">
        <f t="shared" si="158"/>
        <v>3.1807127476455567E-2</v>
      </c>
      <c r="BK719" s="15">
        <f t="shared" si="159"/>
        <v>3.1807127476455567E-2</v>
      </c>
      <c r="BL719" s="17">
        <f t="shared" si="160"/>
        <v>0.96819287252354447</v>
      </c>
      <c r="BM719" s="15">
        <f t="shared" si="161"/>
        <v>-3.2323963078165034E-2</v>
      </c>
      <c r="BN719" s="17">
        <f t="shared" si="162"/>
        <v>100</v>
      </c>
      <c r="BO719">
        <f t="shared" si="163"/>
        <v>3.2852057042675742E-2</v>
      </c>
      <c r="DE719" s="85">
        <v>5.0607753515936493E-2</v>
      </c>
      <c r="DF719" s="85">
        <v>1</v>
      </c>
      <c r="DG719" s="85">
        <v>0</v>
      </c>
      <c r="DH719" s="85">
        <f t="shared" si="166"/>
        <v>695</v>
      </c>
      <c r="DI719" s="85">
        <f t="shared" si="166"/>
        <v>18</v>
      </c>
      <c r="DJ719" s="85">
        <f t="shared" si="164"/>
        <v>0.83048780487804874</v>
      </c>
      <c r="DK719" s="85">
        <f t="shared" si="164"/>
        <v>0.98758620689655174</v>
      </c>
      <c r="DL719" s="85">
        <f t="shared" si="165"/>
        <v>2.4087468460891526E-4</v>
      </c>
    </row>
    <row r="720" spans="2:116">
      <c r="B720">
        <v>53</v>
      </c>
      <c r="C720">
        <v>-11</v>
      </c>
      <c r="D720">
        <v>1.0109999999999999</v>
      </c>
      <c r="E720">
        <v>12</v>
      </c>
      <c r="F720">
        <v>5</v>
      </c>
      <c r="G720">
        <v>3</v>
      </c>
      <c r="H720">
        <v>1</v>
      </c>
      <c r="I720">
        <v>1</v>
      </c>
      <c r="J720">
        <v>1</v>
      </c>
      <c r="K720">
        <v>1</v>
      </c>
      <c r="L720">
        <v>1</v>
      </c>
      <c r="M720">
        <v>7</v>
      </c>
      <c r="N720">
        <v>0</v>
      </c>
      <c r="O720">
        <v>1</v>
      </c>
      <c r="P720">
        <v>1</v>
      </c>
      <c r="Q720">
        <v>1</v>
      </c>
      <c r="R720">
        <v>0</v>
      </c>
      <c r="S720">
        <v>0</v>
      </c>
      <c r="T720">
        <v>0</v>
      </c>
      <c r="U720">
        <v>0</v>
      </c>
      <c r="V720">
        <v>1</v>
      </c>
      <c r="W720">
        <v>1</v>
      </c>
      <c r="X720">
        <v>0</v>
      </c>
      <c r="Y720">
        <v>0</v>
      </c>
      <c r="Z720">
        <v>0</v>
      </c>
      <c r="AA720">
        <v>0</v>
      </c>
      <c r="AB720">
        <v>0</v>
      </c>
      <c r="AF720">
        <v>6</v>
      </c>
      <c r="AG720">
        <v>0</v>
      </c>
      <c r="AH720">
        <v>0</v>
      </c>
      <c r="AI720">
        <v>3</v>
      </c>
      <c r="AJ720">
        <v>4</v>
      </c>
      <c r="AK720">
        <v>2</v>
      </c>
      <c r="AL720">
        <v>2</v>
      </c>
      <c r="AM720">
        <v>1</v>
      </c>
      <c r="AN720">
        <v>1</v>
      </c>
      <c r="AO720">
        <v>2</v>
      </c>
      <c r="AP720">
        <v>2</v>
      </c>
      <c r="AQ720">
        <v>5</v>
      </c>
      <c r="AR720">
        <v>0</v>
      </c>
      <c r="AS720">
        <v>1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1</v>
      </c>
      <c r="BF720" s="15">
        <v>0</v>
      </c>
      <c r="BG720" s="16">
        <v>1</v>
      </c>
      <c r="BH720" s="17">
        <f t="shared" si="156"/>
        <v>1</v>
      </c>
      <c r="BI720">
        <f t="shared" si="157"/>
        <v>0</v>
      </c>
      <c r="BJ720">
        <f t="shared" si="158"/>
        <v>5.8368892916458366E-2</v>
      </c>
      <c r="BK720" s="15">
        <f t="shared" si="159"/>
        <v>5.8368892916458366E-2</v>
      </c>
      <c r="BL720" s="17">
        <f t="shared" si="160"/>
        <v>0.94163110708354159</v>
      </c>
      <c r="BM720" s="15">
        <f t="shared" si="161"/>
        <v>-6.0141687171881772E-2</v>
      </c>
      <c r="BN720" s="17">
        <f t="shared" si="162"/>
        <v>100</v>
      </c>
      <c r="BO720">
        <f t="shared" si="163"/>
        <v>6.1987005821463242E-2</v>
      </c>
      <c r="DE720" s="85">
        <v>5.0690228804468634E-2</v>
      </c>
      <c r="DF720" s="85">
        <v>1</v>
      </c>
      <c r="DG720" s="85">
        <v>0</v>
      </c>
      <c r="DH720" s="85">
        <f t="shared" si="166"/>
        <v>696</v>
      </c>
      <c r="DI720" s="85">
        <f t="shared" si="166"/>
        <v>18</v>
      </c>
      <c r="DJ720" s="85">
        <f t="shared" si="164"/>
        <v>0.83024390243902435</v>
      </c>
      <c r="DK720" s="85">
        <f t="shared" si="164"/>
        <v>0.98758620689655174</v>
      </c>
      <c r="DL720" s="85">
        <f t="shared" si="165"/>
        <v>2.4087468460891526E-4</v>
      </c>
    </row>
    <row r="721" spans="2:116">
      <c r="B721">
        <v>9</v>
      </c>
      <c r="C721">
        <v>121</v>
      </c>
      <c r="D721">
        <v>16.503</v>
      </c>
      <c r="E721">
        <v>6</v>
      </c>
      <c r="F721">
        <v>5</v>
      </c>
      <c r="G721">
        <v>4</v>
      </c>
      <c r="H721">
        <v>2</v>
      </c>
      <c r="I721">
        <v>1</v>
      </c>
      <c r="J721">
        <v>1</v>
      </c>
      <c r="K721">
        <v>1</v>
      </c>
      <c r="L721">
        <v>1</v>
      </c>
      <c r="M721">
        <v>11</v>
      </c>
      <c r="N721">
        <v>1</v>
      </c>
      <c r="O721">
        <v>0</v>
      </c>
      <c r="P721">
        <v>1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F721">
        <v>6</v>
      </c>
      <c r="AG721">
        <v>0</v>
      </c>
      <c r="AH721">
        <v>7.3999999999999996E-2</v>
      </c>
      <c r="AI721">
        <v>15</v>
      </c>
      <c r="AJ721">
        <v>2</v>
      </c>
      <c r="AK721">
        <v>4</v>
      </c>
      <c r="AL721">
        <v>2</v>
      </c>
      <c r="AM721">
        <v>2</v>
      </c>
      <c r="AN721">
        <v>2</v>
      </c>
      <c r="AO721">
        <v>2</v>
      </c>
      <c r="AP721">
        <v>2</v>
      </c>
      <c r="AQ721">
        <v>5</v>
      </c>
      <c r="AR721">
        <v>1</v>
      </c>
      <c r="AS721">
        <v>0</v>
      </c>
      <c r="AT721">
        <v>1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1</v>
      </c>
      <c r="BF721" s="15">
        <v>0</v>
      </c>
      <c r="BG721" s="16">
        <v>1</v>
      </c>
      <c r="BH721" s="17">
        <f t="shared" si="156"/>
        <v>1</v>
      </c>
      <c r="BI721">
        <f t="shared" si="157"/>
        <v>0</v>
      </c>
      <c r="BJ721">
        <f t="shared" si="158"/>
        <v>4.9060372566983444E-2</v>
      </c>
      <c r="BK721" s="15">
        <f t="shared" si="159"/>
        <v>4.9060372566983444E-2</v>
      </c>
      <c r="BL721" s="17">
        <f t="shared" si="160"/>
        <v>0.95093962743301652</v>
      </c>
      <c r="BM721" s="15">
        <f t="shared" si="161"/>
        <v>-5.0304701697932705E-2</v>
      </c>
      <c r="BN721" s="17">
        <f t="shared" si="162"/>
        <v>100</v>
      </c>
      <c r="BO721">
        <f t="shared" si="163"/>
        <v>5.1591469270681145E-2</v>
      </c>
      <c r="DE721" s="85">
        <v>5.0711604452939874E-2</v>
      </c>
      <c r="DF721" s="85">
        <v>1</v>
      </c>
      <c r="DG721" s="85">
        <v>0</v>
      </c>
      <c r="DH721" s="85">
        <f t="shared" si="166"/>
        <v>697</v>
      </c>
      <c r="DI721" s="85">
        <f t="shared" si="166"/>
        <v>18</v>
      </c>
      <c r="DJ721" s="85">
        <f t="shared" si="164"/>
        <v>0.83</v>
      </c>
      <c r="DK721" s="85">
        <f t="shared" si="164"/>
        <v>0.98758620689655174</v>
      </c>
      <c r="DL721" s="85">
        <f t="shared" si="165"/>
        <v>2.4087468460891526E-4</v>
      </c>
    </row>
    <row r="722" spans="2:116">
      <c r="B722">
        <v>75</v>
      </c>
      <c r="C722">
        <v>43</v>
      </c>
      <c r="D722">
        <v>5.3090000000000002</v>
      </c>
      <c r="E722">
        <v>17</v>
      </c>
      <c r="F722">
        <v>5</v>
      </c>
      <c r="G722">
        <v>3</v>
      </c>
      <c r="H722">
        <v>2</v>
      </c>
      <c r="I722">
        <v>1</v>
      </c>
      <c r="J722">
        <v>1</v>
      </c>
      <c r="K722">
        <v>1</v>
      </c>
      <c r="L722">
        <v>1</v>
      </c>
      <c r="M722">
        <v>10</v>
      </c>
      <c r="N722">
        <v>1</v>
      </c>
      <c r="O722">
        <v>0</v>
      </c>
      <c r="P722">
        <v>0</v>
      </c>
      <c r="Q722">
        <v>1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1</v>
      </c>
      <c r="X722">
        <v>0</v>
      </c>
      <c r="Y722">
        <v>0</v>
      </c>
      <c r="Z722">
        <v>0</v>
      </c>
      <c r="AA722">
        <v>1</v>
      </c>
      <c r="AB722">
        <v>0</v>
      </c>
      <c r="AF722">
        <v>6</v>
      </c>
      <c r="AG722">
        <v>0</v>
      </c>
      <c r="AH722">
        <v>9.1999999999999998E-2</v>
      </c>
      <c r="AI722">
        <v>3</v>
      </c>
      <c r="AJ722">
        <v>5</v>
      </c>
      <c r="AK722">
        <v>2</v>
      </c>
      <c r="AL722">
        <v>2</v>
      </c>
      <c r="AM722">
        <v>2</v>
      </c>
      <c r="AN722">
        <v>1</v>
      </c>
      <c r="AO722">
        <v>2</v>
      </c>
      <c r="AP722">
        <v>2</v>
      </c>
      <c r="AQ722">
        <v>5</v>
      </c>
      <c r="AR722">
        <v>1</v>
      </c>
      <c r="AS722">
        <v>0</v>
      </c>
      <c r="AT722">
        <v>1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1</v>
      </c>
      <c r="BF722" s="15">
        <v>0</v>
      </c>
      <c r="BG722" s="16">
        <v>1</v>
      </c>
      <c r="BH722" s="17">
        <f t="shared" si="156"/>
        <v>1</v>
      </c>
      <c r="BI722">
        <f t="shared" si="157"/>
        <v>0</v>
      </c>
      <c r="BJ722">
        <f t="shared" si="158"/>
        <v>4.6358936621638293E-2</v>
      </c>
      <c r="BK722" s="15">
        <f t="shared" si="159"/>
        <v>4.6358936621638293E-2</v>
      </c>
      <c r="BL722" s="17">
        <f t="shared" si="160"/>
        <v>0.95364106337836174</v>
      </c>
      <c r="BM722" s="15">
        <f t="shared" si="161"/>
        <v>-4.7467922169517285E-2</v>
      </c>
      <c r="BN722" s="17">
        <f t="shared" si="162"/>
        <v>100</v>
      </c>
      <c r="BO722">
        <f t="shared" si="163"/>
        <v>4.8612563365725323E-2</v>
      </c>
      <c r="DE722" s="85">
        <v>5.0724821694307538E-2</v>
      </c>
      <c r="DF722" s="85">
        <v>1</v>
      </c>
      <c r="DG722" s="85">
        <v>0</v>
      </c>
      <c r="DH722" s="85">
        <f t="shared" si="166"/>
        <v>698</v>
      </c>
      <c r="DI722" s="85">
        <f t="shared" si="166"/>
        <v>18</v>
      </c>
      <c r="DJ722" s="85">
        <f t="shared" si="164"/>
        <v>0.82975609756097557</v>
      </c>
      <c r="DK722" s="85">
        <f t="shared" si="164"/>
        <v>0.98758620689655174</v>
      </c>
      <c r="DL722" s="85">
        <f t="shared" si="165"/>
        <v>2.4087468460891526E-4</v>
      </c>
    </row>
    <row r="723" spans="2:116">
      <c r="B723">
        <v>48</v>
      </c>
      <c r="C723">
        <v>11</v>
      </c>
      <c r="D723">
        <v>0.26900000000000002</v>
      </c>
      <c r="E723">
        <v>10</v>
      </c>
      <c r="F723">
        <v>5</v>
      </c>
      <c r="G723">
        <v>2</v>
      </c>
      <c r="H723">
        <v>1</v>
      </c>
      <c r="I723">
        <v>1</v>
      </c>
      <c r="J723">
        <v>1</v>
      </c>
      <c r="K723">
        <v>2</v>
      </c>
      <c r="L723">
        <v>1</v>
      </c>
      <c r="M723">
        <v>7</v>
      </c>
      <c r="N723">
        <v>0</v>
      </c>
      <c r="O723">
        <v>1</v>
      </c>
      <c r="P723">
        <v>1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F723">
        <v>6</v>
      </c>
      <c r="AG723">
        <v>1</v>
      </c>
      <c r="AH723">
        <v>0</v>
      </c>
      <c r="AI723">
        <v>2</v>
      </c>
      <c r="AJ723">
        <v>5</v>
      </c>
      <c r="AK723">
        <v>2</v>
      </c>
      <c r="AL723">
        <v>1</v>
      </c>
      <c r="AM723">
        <v>1</v>
      </c>
      <c r="AN723">
        <v>1</v>
      </c>
      <c r="AO723">
        <v>1</v>
      </c>
      <c r="AP723">
        <v>1</v>
      </c>
      <c r="AQ723">
        <v>6</v>
      </c>
      <c r="AR723">
        <v>0</v>
      </c>
      <c r="AS723">
        <v>0</v>
      </c>
      <c r="AT723">
        <v>1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 s="15">
        <v>0</v>
      </c>
      <c r="BG723" s="16">
        <v>1</v>
      </c>
      <c r="BH723" s="17">
        <f t="shared" si="156"/>
        <v>1</v>
      </c>
      <c r="BI723">
        <f t="shared" si="157"/>
        <v>0</v>
      </c>
      <c r="BJ723">
        <f t="shared" si="158"/>
        <v>4.7133624845200173E-2</v>
      </c>
      <c r="BK723" s="15">
        <f t="shared" si="159"/>
        <v>4.7133624845200173E-2</v>
      </c>
      <c r="BL723" s="17">
        <f t="shared" si="160"/>
        <v>0.95286637515479988</v>
      </c>
      <c r="BM723" s="15">
        <f t="shared" si="161"/>
        <v>-4.8280600106713797E-2</v>
      </c>
      <c r="BN723" s="17">
        <f t="shared" si="162"/>
        <v>100</v>
      </c>
      <c r="BO723">
        <f t="shared" si="163"/>
        <v>4.9465094030149794E-2</v>
      </c>
      <c r="DE723" s="85">
        <v>5.0727039248006756E-2</v>
      </c>
      <c r="DF723" s="85">
        <v>1</v>
      </c>
      <c r="DG723" s="85">
        <v>0</v>
      </c>
      <c r="DH723" s="85">
        <f t="shared" si="166"/>
        <v>699</v>
      </c>
      <c r="DI723" s="85">
        <f t="shared" si="166"/>
        <v>18</v>
      </c>
      <c r="DJ723" s="85">
        <f t="shared" si="164"/>
        <v>0.82951219512195118</v>
      </c>
      <c r="DK723" s="85">
        <f t="shared" si="164"/>
        <v>0.98758620689655174</v>
      </c>
      <c r="DL723" s="85">
        <f t="shared" si="165"/>
        <v>2.4087468460891526E-4</v>
      </c>
    </row>
    <row r="724" spans="2:116">
      <c r="B724">
        <v>75</v>
      </c>
      <c r="C724">
        <v>393</v>
      </c>
      <c r="D724">
        <v>45.735999999999997</v>
      </c>
      <c r="E724">
        <v>22</v>
      </c>
      <c r="F724">
        <v>5</v>
      </c>
      <c r="G724">
        <v>5</v>
      </c>
      <c r="H724">
        <v>1</v>
      </c>
      <c r="I724">
        <v>1</v>
      </c>
      <c r="J724">
        <v>1</v>
      </c>
      <c r="K724">
        <v>2</v>
      </c>
      <c r="L724">
        <v>2</v>
      </c>
      <c r="M724">
        <v>10</v>
      </c>
      <c r="N724">
        <v>1</v>
      </c>
      <c r="O724">
        <v>1</v>
      </c>
      <c r="P724">
        <v>1</v>
      </c>
      <c r="Q724">
        <v>1</v>
      </c>
      <c r="R724">
        <v>0</v>
      </c>
      <c r="S724">
        <v>0</v>
      </c>
      <c r="T724">
        <v>0</v>
      </c>
      <c r="U724">
        <v>0</v>
      </c>
      <c r="V724">
        <v>1</v>
      </c>
      <c r="W724">
        <v>1</v>
      </c>
      <c r="X724">
        <v>0</v>
      </c>
      <c r="Y724">
        <v>0</v>
      </c>
      <c r="Z724">
        <v>0</v>
      </c>
      <c r="AA724">
        <v>0</v>
      </c>
      <c r="AB724">
        <v>0</v>
      </c>
      <c r="AF724">
        <v>6</v>
      </c>
      <c r="AG724">
        <v>1</v>
      </c>
      <c r="AH724">
        <v>0</v>
      </c>
      <c r="AI724">
        <v>7</v>
      </c>
      <c r="AJ724">
        <v>3</v>
      </c>
      <c r="AK724">
        <v>5</v>
      </c>
      <c r="AL724">
        <v>1</v>
      </c>
      <c r="AM724">
        <v>1</v>
      </c>
      <c r="AN724">
        <v>1</v>
      </c>
      <c r="AO724">
        <v>2</v>
      </c>
      <c r="AP724">
        <v>2</v>
      </c>
      <c r="AQ724">
        <v>5</v>
      </c>
      <c r="AR724">
        <v>1</v>
      </c>
      <c r="AS724">
        <v>0</v>
      </c>
      <c r="AT724">
        <v>1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 s="15">
        <v>0</v>
      </c>
      <c r="BG724" s="16">
        <v>1</v>
      </c>
      <c r="BH724" s="17">
        <f t="shared" si="156"/>
        <v>1</v>
      </c>
      <c r="BI724">
        <f t="shared" si="157"/>
        <v>0</v>
      </c>
      <c r="BJ724">
        <f t="shared" si="158"/>
        <v>7.3042751822957205E-2</v>
      </c>
      <c r="BK724" s="15">
        <f t="shared" si="159"/>
        <v>7.3042751822957205E-2</v>
      </c>
      <c r="BL724" s="17">
        <f t="shared" si="160"/>
        <v>0.92695724817704284</v>
      </c>
      <c r="BM724" s="15">
        <f t="shared" si="161"/>
        <v>-7.5847832951138242E-2</v>
      </c>
      <c r="BN724" s="17">
        <f t="shared" si="162"/>
        <v>100</v>
      </c>
      <c r="BO724">
        <f t="shared" si="163"/>
        <v>7.8798404097495667E-2</v>
      </c>
      <c r="DE724" s="85">
        <v>5.0760791008901934E-2</v>
      </c>
      <c r="DF724" s="85">
        <v>1</v>
      </c>
      <c r="DG724" s="85">
        <v>0</v>
      </c>
      <c r="DH724" s="85">
        <f t="shared" si="166"/>
        <v>700</v>
      </c>
      <c r="DI724" s="85">
        <f t="shared" si="166"/>
        <v>18</v>
      </c>
      <c r="DJ724" s="85">
        <f t="shared" si="164"/>
        <v>0.82926829268292679</v>
      </c>
      <c r="DK724" s="85">
        <f t="shared" si="164"/>
        <v>0.98758620689655174</v>
      </c>
      <c r="DL724" s="85">
        <f t="shared" si="165"/>
        <v>2.4087468460891526E-4</v>
      </c>
    </row>
    <row r="725" spans="2:116">
      <c r="B725">
        <v>74</v>
      </c>
      <c r="C725">
        <v>-27</v>
      </c>
      <c r="D725">
        <v>0.36299999999999999</v>
      </c>
      <c r="E725">
        <v>15</v>
      </c>
      <c r="F725">
        <v>5</v>
      </c>
      <c r="G725">
        <v>5</v>
      </c>
      <c r="H725">
        <v>2</v>
      </c>
      <c r="I725">
        <v>1</v>
      </c>
      <c r="J725">
        <v>1</v>
      </c>
      <c r="K725">
        <v>2</v>
      </c>
      <c r="L725">
        <v>2</v>
      </c>
      <c r="M725">
        <v>10</v>
      </c>
      <c r="N725">
        <v>1</v>
      </c>
      <c r="O725">
        <v>1</v>
      </c>
      <c r="P725">
        <v>1</v>
      </c>
      <c r="Q725">
        <v>1</v>
      </c>
      <c r="R725">
        <v>0</v>
      </c>
      <c r="S725">
        <v>1</v>
      </c>
      <c r="T725">
        <v>0</v>
      </c>
      <c r="U725">
        <v>0</v>
      </c>
      <c r="V725">
        <v>1</v>
      </c>
      <c r="W725">
        <v>1</v>
      </c>
      <c r="X725">
        <v>0</v>
      </c>
      <c r="Y725">
        <v>0</v>
      </c>
      <c r="Z725">
        <v>0</v>
      </c>
      <c r="AA725">
        <v>1</v>
      </c>
      <c r="AB725">
        <v>0</v>
      </c>
      <c r="AF725">
        <v>6</v>
      </c>
      <c r="AG725">
        <v>1</v>
      </c>
      <c r="AH725">
        <v>0.27800000000000002</v>
      </c>
      <c r="AI725">
        <v>5</v>
      </c>
      <c r="AJ725">
        <v>1</v>
      </c>
      <c r="AK725">
        <v>4</v>
      </c>
      <c r="AL725">
        <v>2</v>
      </c>
      <c r="AM725">
        <v>2</v>
      </c>
      <c r="AN725">
        <v>2</v>
      </c>
      <c r="AO725">
        <v>2</v>
      </c>
      <c r="AP725">
        <v>2</v>
      </c>
      <c r="AQ725">
        <v>2</v>
      </c>
      <c r="AR725">
        <v>1</v>
      </c>
      <c r="AS725">
        <v>0</v>
      </c>
      <c r="AT725">
        <v>1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 s="15">
        <v>0</v>
      </c>
      <c r="BG725" s="16">
        <v>1</v>
      </c>
      <c r="BH725" s="17">
        <f t="shared" si="156"/>
        <v>1</v>
      </c>
      <c r="BI725">
        <f t="shared" si="157"/>
        <v>0</v>
      </c>
      <c r="BJ725">
        <f t="shared" si="158"/>
        <v>4.2204167825555527E-2</v>
      </c>
      <c r="BK725" s="15">
        <f t="shared" si="159"/>
        <v>4.2204167825555527E-2</v>
      </c>
      <c r="BL725" s="17">
        <f t="shared" si="160"/>
        <v>0.95779583217444442</v>
      </c>
      <c r="BM725" s="15">
        <f t="shared" si="161"/>
        <v>-4.3120642540138469E-2</v>
      </c>
      <c r="BN725" s="17">
        <f t="shared" si="162"/>
        <v>100</v>
      </c>
      <c r="BO725">
        <f t="shared" si="163"/>
        <v>4.4063845767360617E-2</v>
      </c>
      <c r="DE725" s="85">
        <v>5.077028055269197E-2</v>
      </c>
      <c r="DF725" s="85">
        <v>1</v>
      </c>
      <c r="DG725" s="85">
        <v>0</v>
      </c>
      <c r="DH725" s="85">
        <f t="shared" si="166"/>
        <v>701</v>
      </c>
      <c r="DI725" s="85">
        <f t="shared" si="166"/>
        <v>18</v>
      </c>
      <c r="DJ725" s="85">
        <f t="shared" si="164"/>
        <v>0.8290243902439024</v>
      </c>
      <c r="DK725" s="85">
        <f t="shared" si="164"/>
        <v>0.98758620689655174</v>
      </c>
      <c r="DL725" s="85">
        <f t="shared" si="165"/>
        <v>2.4087468460891526E-4</v>
      </c>
    </row>
    <row r="726" spans="2:116">
      <c r="B726">
        <v>50</v>
      </c>
      <c r="C726">
        <v>61</v>
      </c>
      <c r="D726">
        <v>10.653</v>
      </c>
      <c r="E726">
        <v>27</v>
      </c>
      <c r="F726">
        <v>5</v>
      </c>
      <c r="G726">
        <v>5</v>
      </c>
      <c r="H726">
        <v>2</v>
      </c>
      <c r="I726">
        <v>1</v>
      </c>
      <c r="J726">
        <v>1</v>
      </c>
      <c r="K726">
        <v>1</v>
      </c>
      <c r="L726">
        <v>1</v>
      </c>
      <c r="M726">
        <v>11</v>
      </c>
      <c r="N726">
        <v>1</v>
      </c>
      <c r="O726">
        <v>1</v>
      </c>
      <c r="P726">
        <v>1</v>
      </c>
      <c r="Q726">
        <v>1</v>
      </c>
      <c r="R726">
        <v>0</v>
      </c>
      <c r="S726">
        <v>0</v>
      </c>
      <c r="T726">
        <v>0</v>
      </c>
      <c r="U726">
        <v>0</v>
      </c>
      <c r="V726">
        <v>1</v>
      </c>
      <c r="W726">
        <v>1</v>
      </c>
      <c r="X726">
        <v>1</v>
      </c>
      <c r="Y726">
        <v>0</v>
      </c>
      <c r="Z726">
        <v>0</v>
      </c>
      <c r="AA726">
        <v>0</v>
      </c>
      <c r="AB726">
        <v>1</v>
      </c>
      <c r="AF726">
        <v>6</v>
      </c>
      <c r="AG726">
        <v>2</v>
      </c>
      <c r="AH726">
        <v>0</v>
      </c>
      <c r="AI726">
        <v>3</v>
      </c>
      <c r="AJ726">
        <v>2</v>
      </c>
      <c r="AK726">
        <v>4</v>
      </c>
      <c r="AL726">
        <v>1</v>
      </c>
      <c r="AM726">
        <v>2</v>
      </c>
      <c r="AN726">
        <v>2</v>
      </c>
      <c r="AO726">
        <v>2</v>
      </c>
      <c r="AP726">
        <v>2</v>
      </c>
      <c r="AQ726">
        <v>1</v>
      </c>
      <c r="AR726">
        <v>0</v>
      </c>
      <c r="AS726">
        <v>0</v>
      </c>
      <c r="AT726">
        <v>1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 s="15">
        <v>0</v>
      </c>
      <c r="BG726" s="16">
        <v>1</v>
      </c>
      <c r="BH726" s="17">
        <f t="shared" si="156"/>
        <v>1</v>
      </c>
      <c r="BI726">
        <f t="shared" si="157"/>
        <v>0</v>
      </c>
      <c r="BJ726">
        <f t="shared" si="158"/>
        <v>2.9568003044247563E-2</v>
      </c>
      <c r="BK726" s="15">
        <f t="shared" si="159"/>
        <v>2.9568003044247563E-2</v>
      </c>
      <c r="BL726" s="17">
        <f t="shared" si="160"/>
        <v>0.97043199695575244</v>
      </c>
      <c r="BM726" s="15">
        <f t="shared" si="161"/>
        <v>-3.001394894066545E-2</v>
      </c>
      <c r="BN726" s="17">
        <f t="shared" si="162"/>
        <v>100</v>
      </c>
      <c r="BO726">
        <f t="shared" si="163"/>
        <v>3.0468907802919176E-2</v>
      </c>
      <c r="DE726" s="85">
        <v>5.0784702872386234E-2</v>
      </c>
      <c r="DF726" s="85">
        <v>1</v>
      </c>
      <c r="DG726" s="85">
        <v>0</v>
      </c>
      <c r="DH726" s="85">
        <f t="shared" si="166"/>
        <v>702</v>
      </c>
      <c r="DI726" s="85">
        <f t="shared" si="166"/>
        <v>18</v>
      </c>
      <c r="DJ726" s="85">
        <f t="shared" si="164"/>
        <v>0.82878048780487801</v>
      </c>
      <c r="DK726" s="85">
        <f t="shared" si="164"/>
        <v>0.98758620689655174</v>
      </c>
      <c r="DL726" s="85">
        <f t="shared" si="165"/>
        <v>2.4087468460891526E-4</v>
      </c>
    </row>
    <row r="727" spans="2:116">
      <c r="B727">
        <v>50</v>
      </c>
      <c r="C727">
        <v>0</v>
      </c>
      <c r="D727">
        <v>1.3149999999999999</v>
      </c>
      <c r="E727">
        <v>10</v>
      </c>
      <c r="F727">
        <v>5</v>
      </c>
      <c r="G727">
        <v>5</v>
      </c>
      <c r="H727">
        <v>1</v>
      </c>
      <c r="I727">
        <v>1</v>
      </c>
      <c r="J727">
        <v>1</v>
      </c>
      <c r="K727">
        <v>2</v>
      </c>
      <c r="L727">
        <v>2</v>
      </c>
      <c r="M727">
        <v>8</v>
      </c>
      <c r="N727">
        <v>1</v>
      </c>
      <c r="O727">
        <v>0</v>
      </c>
      <c r="P727">
        <v>1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F727">
        <v>6</v>
      </c>
      <c r="AG727">
        <v>2</v>
      </c>
      <c r="AH727">
        <v>1.5069999999999999</v>
      </c>
      <c r="AI727">
        <v>3</v>
      </c>
      <c r="AJ727">
        <v>1</v>
      </c>
      <c r="AK727">
        <v>6</v>
      </c>
      <c r="AL727">
        <v>1</v>
      </c>
      <c r="AM727">
        <v>2</v>
      </c>
      <c r="AN727">
        <v>2</v>
      </c>
      <c r="AO727">
        <v>2</v>
      </c>
      <c r="AP727">
        <v>2</v>
      </c>
      <c r="AQ727">
        <v>4</v>
      </c>
      <c r="AR727">
        <v>1</v>
      </c>
      <c r="AS727">
        <v>0</v>
      </c>
      <c r="AT727">
        <v>1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 s="15">
        <v>0</v>
      </c>
      <c r="BG727" s="16">
        <v>1</v>
      </c>
      <c r="BH727" s="17">
        <f t="shared" si="156"/>
        <v>1</v>
      </c>
      <c r="BI727">
        <f t="shared" si="157"/>
        <v>0</v>
      </c>
      <c r="BJ727">
        <f t="shared" si="158"/>
        <v>5.8567777483447797E-2</v>
      </c>
      <c r="BK727" s="15">
        <f t="shared" si="159"/>
        <v>5.8567777483447797E-2</v>
      </c>
      <c r="BL727" s="17">
        <f t="shared" si="160"/>
        <v>0.94143222251655223</v>
      </c>
      <c r="BM727" s="15">
        <f t="shared" si="161"/>
        <v>-6.0352922306253082E-2</v>
      </c>
      <c r="BN727" s="17">
        <f t="shared" si="162"/>
        <v>100</v>
      </c>
      <c r="BO727">
        <f t="shared" si="163"/>
        <v>6.2211358484086793E-2</v>
      </c>
      <c r="DE727" s="85">
        <v>5.078725836443463E-2</v>
      </c>
      <c r="DF727" s="85">
        <v>1</v>
      </c>
      <c r="DG727" s="85">
        <v>0</v>
      </c>
      <c r="DH727" s="85">
        <f t="shared" si="166"/>
        <v>703</v>
      </c>
      <c r="DI727" s="85">
        <f t="shared" si="166"/>
        <v>18</v>
      </c>
      <c r="DJ727" s="85">
        <f t="shared" si="164"/>
        <v>0.82853658536585362</v>
      </c>
      <c r="DK727" s="85">
        <f t="shared" si="164"/>
        <v>0.98758620689655174</v>
      </c>
      <c r="DL727" s="85">
        <f t="shared" si="165"/>
        <v>2.4087468460891526E-4</v>
      </c>
    </row>
    <row r="728" spans="2:116">
      <c r="B728">
        <v>26</v>
      </c>
      <c r="C728">
        <v>37</v>
      </c>
      <c r="D728">
        <v>7.4329999999999998</v>
      </c>
      <c r="E728">
        <v>25</v>
      </c>
      <c r="F728">
        <v>3</v>
      </c>
      <c r="G728">
        <v>6</v>
      </c>
      <c r="H728">
        <v>2</v>
      </c>
      <c r="I728">
        <v>1</v>
      </c>
      <c r="J728">
        <v>1</v>
      </c>
      <c r="K728">
        <v>2</v>
      </c>
      <c r="L728">
        <v>2</v>
      </c>
      <c r="M728">
        <v>8</v>
      </c>
      <c r="N728">
        <v>1</v>
      </c>
      <c r="O728">
        <v>0</v>
      </c>
      <c r="P728">
        <v>1</v>
      </c>
      <c r="Q728">
        <v>1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1</v>
      </c>
      <c r="AB728">
        <v>1</v>
      </c>
      <c r="AF728">
        <v>6</v>
      </c>
      <c r="AG728">
        <v>3</v>
      </c>
      <c r="AH728">
        <v>0</v>
      </c>
      <c r="AI728">
        <v>16</v>
      </c>
      <c r="AJ728">
        <v>5</v>
      </c>
      <c r="AK728">
        <v>4</v>
      </c>
      <c r="AL728">
        <v>2</v>
      </c>
      <c r="AM728">
        <v>1</v>
      </c>
      <c r="AN728">
        <v>1</v>
      </c>
      <c r="AO728">
        <v>2</v>
      </c>
      <c r="AP728">
        <v>1</v>
      </c>
      <c r="AQ728">
        <v>8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 s="15">
        <v>0</v>
      </c>
      <c r="BG728" s="16">
        <v>1</v>
      </c>
      <c r="BH728" s="17">
        <f t="shared" si="156"/>
        <v>1</v>
      </c>
      <c r="BI728">
        <f t="shared" si="157"/>
        <v>0</v>
      </c>
      <c r="BJ728">
        <f t="shared" si="158"/>
        <v>6.6772794885365166E-2</v>
      </c>
      <c r="BK728" s="15">
        <f t="shared" si="159"/>
        <v>6.6772794885365166E-2</v>
      </c>
      <c r="BL728" s="17">
        <f t="shared" si="160"/>
        <v>0.93322720511463486</v>
      </c>
      <c r="BM728" s="15">
        <f t="shared" si="161"/>
        <v>-6.9106586758036187E-2</v>
      </c>
      <c r="BN728" s="17">
        <f t="shared" si="162"/>
        <v>100</v>
      </c>
      <c r="BO728">
        <f t="shared" si="163"/>
        <v>7.1550416146690665E-2</v>
      </c>
      <c r="DE728" s="85">
        <v>5.0791326122927513E-2</v>
      </c>
      <c r="DF728" s="85">
        <v>1</v>
      </c>
      <c r="DG728" s="85">
        <v>0</v>
      </c>
      <c r="DH728" s="85">
        <f t="shared" ref="DH728:DI743" si="167">DH727+DF728</f>
        <v>704</v>
      </c>
      <c r="DI728" s="85">
        <f t="shared" si="167"/>
        <v>18</v>
      </c>
      <c r="DJ728" s="85">
        <f t="shared" si="164"/>
        <v>0.82829268292682923</v>
      </c>
      <c r="DK728" s="85">
        <f t="shared" si="164"/>
        <v>0.98758620689655174</v>
      </c>
      <c r="DL728" s="85">
        <f t="shared" si="165"/>
        <v>2.4087468460880562E-4</v>
      </c>
    </row>
    <row r="729" spans="2:116">
      <c r="B729">
        <v>37</v>
      </c>
      <c r="C729">
        <v>8</v>
      </c>
      <c r="D729">
        <v>2.8220000000000001</v>
      </c>
      <c r="E729">
        <v>32</v>
      </c>
      <c r="F729">
        <v>5</v>
      </c>
      <c r="G729">
        <v>6</v>
      </c>
      <c r="H729">
        <v>1</v>
      </c>
      <c r="I729">
        <v>1</v>
      </c>
      <c r="J729">
        <v>1</v>
      </c>
      <c r="K729">
        <v>2</v>
      </c>
      <c r="L729">
        <v>2</v>
      </c>
      <c r="M729">
        <v>7</v>
      </c>
      <c r="N729">
        <v>1</v>
      </c>
      <c r="O729">
        <v>0</v>
      </c>
      <c r="P729">
        <v>1</v>
      </c>
      <c r="Q729">
        <v>1</v>
      </c>
      <c r="R729">
        <v>0</v>
      </c>
      <c r="S729">
        <v>0</v>
      </c>
      <c r="T729">
        <v>0</v>
      </c>
      <c r="U729">
        <v>0</v>
      </c>
      <c r="V729">
        <v>1</v>
      </c>
      <c r="W729">
        <v>1</v>
      </c>
      <c r="X729">
        <v>0</v>
      </c>
      <c r="Y729">
        <v>0</v>
      </c>
      <c r="Z729">
        <v>0</v>
      </c>
      <c r="AA729">
        <v>0</v>
      </c>
      <c r="AB729">
        <v>1</v>
      </c>
      <c r="AF729">
        <v>6</v>
      </c>
      <c r="AG729">
        <v>3</v>
      </c>
      <c r="AH729">
        <v>0.15</v>
      </c>
      <c r="AI729">
        <v>2</v>
      </c>
      <c r="AJ729">
        <v>2</v>
      </c>
      <c r="AK729">
        <v>3</v>
      </c>
      <c r="AL729">
        <v>2</v>
      </c>
      <c r="AM729">
        <v>2</v>
      </c>
      <c r="AN729">
        <v>2</v>
      </c>
      <c r="AO729">
        <v>2</v>
      </c>
      <c r="AP729">
        <v>2</v>
      </c>
      <c r="AQ729">
        <v>5</v>
      </c>
      <c r="AR729">
        <v>0</v>
      </c>
      <c r="AS729">
        <v>0</v>
      </c>
      <c r="AT729">
        <v>1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 s="15">
        <v>1</v>
      </c>
      <c r="BG729" s="16">
        <v>0</v>
      </c>
      <c r="BH729" s="17">
        <f t="shared" si="156"/>
        <v>1</v>
      </c>
      <c r="BI729">
        <f t="shared" si="157"/>
        <v>1</v>
      </c>
      <c r="BJ729">
        <f t="shared" si="158"/>
        <v>4.1178408843419431E-2</v>
      </c>
      <c r="BK729" s="15">
        <f t="shared" si="159"/>
        <v>4.1178408843419431E-2</v>
      </c>
      <c r="BL729" s="17">
        <f t="shared" si="160"/>
        <v>0.95882159115658061</v>
      </c>
      <c r="BM729" s="15">
        <f t="shared" si="161"/>
        <v>-3.1898412171911814</v>
      </c>
      <c r="BN729" s="17">
        <f t="shared" si="162"/>
        <v>0</v>
      </c>
      <c r="BO729">
        <f t="shared" si="163"/>
        <v>23.284571164526827</v>
      </c>
      <c r="DE729" s="85">
        <v>5.0830524196157932E-2</v>
      </c>
      <c r="DF729" s="85">
        <v>1</v>
      </c>
      <c r="DG729" s="85">
        <v>0</v>
      </c>
      <c r="DH729" s="85">
        <f t="shared" si="167"/>
        <v>705</v>
      </c>
      <c r="DI729" s="85">
        <f t="shared" si="167"/>
        <v>18</v>
      </c>
      <c r="DJ729" s="85">
        <f t="shared" si="164"/>
        <v>0.82804878048780495</v>
      </c>
      <c r="DK729" s="85">
        <f t="shared" si="164"/>
        <v>0.98758620689655174</v>
      </c>
      <c r="DL729" s="85">
        <f t="shared" si="165"/>
        <v>2.4087468460891526E-4</v>
      </c>
    </row>
    <row r="730" spans="2:116">
      <c r="B730">
        <v>26</v>
      </c>
      <c r="C730">
        <v>123</v>
      </c>
      <c r="D730">
        <v>23.254000000000001</v>
      </c>
      <c r="E730">
        <v>1</v>
      </c>
      <c r="F730">
        <v>5</v>
      </c>
      <c r="G730">
        <v>4</v>
      </c>
      <c r="H730">
        <v>2</v>
      </c>
      <c r="I730">
        <v>1</v>
      </c>
      <c r="J730">
        <v>1</v>
      </c>
      <c r="K730">
        <v>2</v>
      </c>
      <c r="L730">
        <v>2</v>
      </c>
      <c r="M730">
        <v>8</v>
      </c>
      <c r="N730">
        <v>0</v>
      </c>
      <c r="O730">
        <v>1</v>
      </c>
      <c r="P730">
        <v>1</v>
      </c>
      <c r="Q730">
        <v>1</v>
      </c>
      <c r="R730">
        <v>0</v>
      </c>
      <c r="S730">
        <v>0</v>
      </c>
      <c r="T730">
        <v>0</v>
      </c>
      <c r="U730">
        <v>0</v>
      </c>
      <c r="V730">
        <v>1</v>
      </c>
      <c r="W730">
        <v>1</v>
      </c>
      <c r="X730">
        <v>0</v>
      </c>
      <c r="Y730">
        <v>0</v>
      </c>
      <c r="Z730">
        <v>0</v>
      </c>
      <c r="AA730">
        <v>0</v>
      </c>
      <c r="AB730">
        <v>1</v>
      </c>
      <c r="AF730">
        <v>6</v>
      </c>
      <c r="AG730">
        <v>5</v>
      </c>
      <c r="AH730">
        <v>0</v>
      </c>
      <c r="AI730">
        <v>6</v>
      </c>
      <c r="AJ730">
        <v>5</v>
      </c>
      <c r="AK730">
        <v>4</v>
      </c>
      <c r="AL730">
        <v>2</v>
      </c>
      <c r="AM730">
        <v>1</v>
      </c>
      <c r="AN730">
        <v>2</v>
      </c>
      <c r="AO730">
        <v>2</v>
      </c>
      <c r="AP730">
        <v>2</v>
      </c>
      <c r="AQ730">
        <v>7</v>
      </c>
      <c r="AR730">
        <v>0</v>
      </c>
      <c r="AS730">
        <v>0</v>
      </c>
      <c r="AT730">
        <v>1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 s="15">
        <v>0</v>
      </c>
      <c r="BG730" s="16">
        <v>1</v>
      </c>
      <c r="BH730" s="17">
        <f t="shared" si="156"/>
        <v>1</v>
      </c>
      <c r="BI730">
        <f t="shared" si="157"/>
        <v>0</v>
      </c>
      <c r="BJ730">
        <f t="shared" si="158"/>
        <v>5.0724821694307538E-2</v>
      </c>
      <c r="BK730" s="15">
        <f t="shared" si="159"/>
        <v>5.0724821694307538E-2</v>
      </c>
      <c r="BL730" s="17">
        <f t="shared" si="160"/>
        <v>0.94927517830569241</v>
      </c>
      <c r="BM730" s="15">
        <f t="shared" si="161"/>
        <v>-5.2056555801983748E-2</v>
      </c>
      <c r="BN730" s="17">
        <f t="shared" si="162"/>
        <v>100</v>
      </c>
      <c r="BO730">
        <f t="shared" si="163"/>
        <v>5.3435318707946641E-2</v>
      </c>
      <c r="DE730" s="85">
        <v>5.0834119803970068E-2</v>
      </c>
      <c r="DF730" s="85">
        <v>1</v>
      </c>
      <c r="DG730" s="85">
        <v>0</v>
      </c>
      <c r="DH730" s="85">
        <f t="shared" si="167"/>
        <v>706</v>
      </c>
      <c r="DI730" s="85">
        <f t="shared" si="167"/>
        <v>18</v>
      </c>
      <c r="DJ730" s="85">
        <f t="shared" si="164"/>
        <v>0.82780487804878056</v>
      </c>
      <c r="DK730" s="85">
        <f t="shared" si="164"/>
        <v>0.98758620689655174</v>
      </c>
      <c r="DL730" s="85">
        <f t="shared" si="165"/>
        <v>2.4087468460891526E-4</v>
      </c>
    </row>
    <row r="731" spans="2:116">
      <c r="B731">
        <v>73</v>
      </c>
      <c r="C731">
        <v>90</v>
      </c>
      <c r="D731">
        <v>1.141</v>
      </c>
      <c r="E731">
        <v>60</v>
      </c>
      <c r="F731">
        <v>5</v>
      </c>
      <c r="G731">
        <v>6</v>
      </c>
      <c r="H731">
        <v>2</v>
      </c>
      <c r="I731">
        <v>1</v>
      </c>
      <c r="J731">
        <v>1</v>
      </c>
      <c r="K731">
        <v>2</v>
      </c>
      <c r="L731">
        <v>1</v>
      </c>
      <c r="M731">
        <v>11</v>
      </c>
      <c r="N731">
        <v>1</v>
      </c>
      <c r="O731">
        <v>1</v>
      </c>
      <c r="P731">
        <v>1</v>
      </c>
      <c r="Q731">
        <v>1</v>
      </c>
      <c r="R731">
        <v>0</v>
      </c>
      <c r="S731">
        <v>1</v>
      </c>
      <c r="T731">
        <v>1</v>
      </c>
      <c r="U731">
        <v>1</v>
      </c>
      <c r="V731">
        <v>1</v>
      </c>
      <c r="W731">
        <v>1</v>
      </c>
      <c r="X731">
        <v>0</v>
      </c>
      <c r="Y731">
        <v>1</v>
      </c>
      <c r="Z731">
        <v>1</v>
      </c>
      <c r="AA731">
        <v>1</v>
      </c>
      <c r="AB731">
        <v>1</v>
      </c>
      <c r="AF731">
        <v>6</v>
      </c>
      <c r="AG731">
        <v>5</v>
      </c>
      <c r="AH731">
        <v>0.04</v>
      </c>
      <c r="AI731">
        <v>5</v>
      </c>
      <c r="AJ731">
        <v>5</v>
      </c>
      <c r="AK731">
        <v>3</v>
      </c>
      <c r="AL731">
        <v>2</v>
      </c>
      <c r="AM731">
        <v>1</v>
      </c>
      <c r="AN731">
        <v>1</v>
      </c>
      <c r="AO731">
        <v>1</v>
      </c>
      <c r="AP731">
        <v>1</v>
      </c>
      <c r="AQ731">
        <v>10</v>
      </c>
      <c r="AR731">
        <v>0</v>
      </c>
      <c r="AS731">
        <v>0</v>
      </c>
      <c r="AT731">
        <v>1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 s="15">
        <v>0</v>
      </c>
      <c r="BG731" s="16">
        <v>1</v>
      </c>
      <c r="BH731" s="17">
        <f t="shared" si="156"/>
        <v>1</v>
      </c>
      <c r="BI731">
        <f t="shared" si="157"/>
        <v>0</v>
      </c>
      <c r="BJ731">
        <f t="shared" si="158"/>
        <v>7.9778747573781991E-2</v>
      </c>
      <c r="BK731" s="15">
        <f t="shared" si="159"/>
        <v>7.9778747573781991E-2</v>
      </c>
      <c r="BL731" s="17">
        <f t="shared" si="160"/>
        <v>0.92022125242621799</v>
      </c>
      <c r="BM731" s="15">
        <f t="shared" si="161"/>
        <v>-8.3141146084932407E-2</v>
      </c>
      <c r="BN731" s="17">
        <f t="shared" si="162"/>
        <v>100</v>
      </c>
      <c r="BO731">
        <f t="shared" si="163"/>
        <v>8.6695180494300236E-2</v>
      </c>
      <c r="DE731" s="85">
        <v>5.0836979475249032E-2</v>
      </c>
      <c r="DF731" s="85">
        <v>1</v>
      </c>
      <c r="DG731" s="85">
        <v>0</v>
      </c>
      <c r="DH731" s="85">
        <f t="shared" si="167"/>
        <v>707</v>
      </c>
      <c r="DI731" s="85">
        <f t="shared" si="167"/>
        <v>18</v>
      </c>
      <c r="DJ731" s="85">
        <f t="shared" si="164"/>
        <v>0.82756097560975617</v>
      </c>
      <c r="DK731" s="85">
        <f t="shared" si="164"/>
        <v>0.98758620689655174</v>
      </c>
      <c r="DL731" s="85">
        <f t="shared" si="165"/>
        <v>2.4087468460891526E-4</v>
      </c>
    </row>
    <row r="732" spans="2:116">
      <c r="B732">
        <v>20</v>
      </c>
      <c r="C732">
        <v>118</v>
      </c>
      <c r="D732">
        <v>0</v>
      </c>
      <c r="E732">
        <v>0</v>
      </c>
      <c r="F732">
        <v>5</v>
      </c>
      <c r="G732">
        <v>5</v>
      </c>
      <c r="H732">
        <v>1</v>
      </c>
      <c r="I732">
        <v>1</v>
      </c>
      <c r="J732">
        <v>1</v>
      </c>
      <c r="K732">
        <v>2</v>
      </c>
      <c r="L732">
        <v>2</v>
      </c>
      <c r="M732">
        <v>8</v>
      </c>
      <c r="N732">
        <v>0</v>
      </c>
      <c r="O732">
        <v>0</v>
      </c>
      <c r="P732">
        <v>1</v>
      </c>
      <c r="Q732">
        <v>1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F732">
        <v>6</v>
      </c>
      <c r="AG732">
        <v>5</v>
      </c>
      <c r="AH732">
        <v>0.191</v>
      </c>
      <c r="AI732">
        <v>5</v>
      </c>
      <c r="AJ732">
        <v>2</v>
      </c>
      <c r="AK732">
        <v>6</v>
      </c>
      <c r="AL732">
        <v>2</v>
      </c>
      <c r="AM732">
        <v>2</v>
      </c>
      <c r="AN732">
        <v>1</v>
      </c>
      <c r="AO732">
        <v>2</v>
      </c>
      <c r="AP732">
        <v>2</v>
      </c>
      <c r="AQ732">
        <v>2</v>
      </c>
      <c r="AR732">
        <v>1</v>
      </c>
      <c r="AS732">
        <v>0</v>
      </c>
      <c r="AT732">
        <v>0</v>
      </c>
      <c r="AU732">
        <v>0</v>
      </c>
      <c r="AV732">
        <v>1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 s="15">
        <v>0</v>
      </c>
      <c r="BG732" s="16">
        <v>1</v>
      </c>
      <c r="BH732" s="17">
        <f t="shared" si="156"/>
        <v>1</v>
      </c>
      <c r="BI732">
        <f t="shared" si="157"/>
        <v>0</v>
      </c>
      <c r="BJ732">
        <f t="shared" si="158"/>
        <v>4.6130262720033309E-2</v>
      </c>
      <c r="BK732" s="15">
        <f t="shared" si="159"/>
        <v>4.6130262720033309E-2</v>
      </c>
      <c r="BL732" s="17">
        <f t="shared" si="160"/>
        <v>0.95386973727996671</v>
      </c>
      <c r="BM732" s="15">
        <f t="shared" si="161"/>
        <v>-4.7228160588485606E-2</v>
      </c>
      <c r="BN732" s="17">
        <f t="shared" si="162"/>
        <v>100</v>
      </c>
      <c r="BO732">
        <f t="shared" si="163"/>
        <v>4.8361176497303836E-2</v>
      </c>
      <c r="DE732" s="85">
        <v>5.088025943216111E-2</v>
      </c>
      <c r="DF732" s="85">
        <v>1</v>
      </c>
      <c r="DG732" s="85">
        <v>0</v>
      </c>
      <c r="DH732" s="85">
        <f t="shared" si="167"/>
        <v>708</v>
      </c>
      <c r="DI732" s="85">
        <f t="shared" si="167"/>
        <v>18</v>
      </c>
      <c r="DJ732" s="85">
        <f t="shared" si="164"/>
        <v>0.82731707317073178</v>
      </c>
      <c r="DK732" s="85">
        <f t="shared" si="164"/>
        <v>0.98758620689655174</v>
      </c>
      <c r="DL732" s="85">
        <f t="shared" si="165"/>
        <v>2.4087468460891526E-4</v>
      </c>
    </row>
    <row r="733" spans="2:116">
      <c r="B733">
        <v>0</v>
      </c>
      <c r="C733">
        <v>0</v>
      </c>
      <c r="D733">
        <v>0</v>
      </c>
      <c r="E733">
        <v>7</v>
      </c>
      <c r="F733">
        <v>5</v>
      </c>
      <c r="G733">
        <v>4</v>
      </c>
      <c r="H733">
        <v>1</v>
      </c>
      <c r="I733">
        <v>1</v>
      </c>
      <c r="J733">
        <v>1</v>
      </c>
      <c r="K733">
        <v>2</v>
      </c>
      <c r="L733">
        <v>2</v>
      </c>
      <c r="M733">
        <v>8</v>
      </c>
      <c r="N733">
        <v>1</v>
      </c>
      <c r="O733">
        <v>0</v>
      </c>
      <c r="P733">
        <v>1</v>
      </c>
      <c r="Q733">
        <v>1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F733">
        <v>6</v>
      </c>
      <c r="AG733">
        <v>6</v>
      </c>
      <c r="AH733">
        <v>0</v>
      </c>
      <c r="AI733">
        <v>25</v>
      </c>
      <c r="AJ733">
        <v>5</v>
      </c>
      <c r="AK733">
        <v>6</v>
      </c>
      <c r="AL733">
        <v>2</v>
      </c>
      <c r="AM733">
        <v>1</v>
      </c>
      <c r="AN733">
        <v>1</v>
      </c>
      <c r="AO733">
        <v>1</v>
      </c>
      <c r="AP733">
        <v>2</v>
      </c>
      <c r="AQ733">
        <v>11</v>
      </c>
      <c r="AR733">
        <v>0</v>
      </c>
      <c r="AS733">
        <v>1</v>
      </c>
      <c r="AT733">
        <v>1</v>
      </c>
      <c r="AU733">
        <v>1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1</v>
      </c>
      <c r="BC733">
        <v>0</v>
      </c>
      <c r="BD733">
        <v>0</v>
      </c>
      <c r="BE733">
        <v>0</v>
      </c>
      <c r="BF733" s="15">
        <v>0</v>
      </c>
      <c r="BG733" s="16">
        <v>1</v>
      </c>
      <c r="BH733" s="17">
        <f t="shared" si="156"/>
        <v>1</v>
      </c>
      <c r="BI733">
        <f t="shared" si="157"/>
        <v>0</v>
      </c>
      <c r="BJ733">
        <f t="shared" si="158"/>
        <v>0.48701194714834961</v>
      </c>
      <c r="BK733" s="15">
        <f t="shared" si="159"/>
        <v>0.48701194714834961</v>
      </c>
      <c r="BL733" s="17">
        <f t="shared" si="160"/>
        <v>0.51298805285165039</v>
      </c>
      <c r="BM733" s="15">
        <f t="shared" si="161"/>
        <v>-0.6675027228707614</v>
      </c>
      <c r="BN733" s="17">
        <f t="shared" si="162"/>
        <v>100</v>
      </c>
      <c r="BO733">
        <f t="shared" si="163"/>
        <v>0.94936313709665909</v>
      </c>
      <c r="DE733" s="85">
        <v>5.0920348278998911E-2</v>
      </c>
      <c r="DF733" s="85">
        <v>1</v>
      </c>
      <c r="DG733" s="85">
        <v>0</v>
      </c>
      <c r="DH733" s="85">
        <f t="shared" si="167"/>
        <v>709</v>
      </c>
      <c r="DI733" s="85">
        <f t="shared" si="167"/>
        <v>18</v>
      </c>
      <c r="DJ733" s="85">
        <f t="shared" si="164"/>
        <v>0.82707317073170739</v>
      </c>
      <c r="DK733" s="85">
        <f t="shared" si="164"/>
        <v>0.98758620689655174</v>
      </c>
      <c r="DL733" s="85">
        <f t="shared" si="165"/>
        <v>2.4087468460891526E-4</v>
      </c>
    </row>
    <row r="734" spans="2:116">
      <c r="B734">
        <v>37</v>
      </c>
      <c r="C734">
        <v>2</v>
      </c>
      <c r="D734">
        <v>0.78900000000000003</v>
      </c>
      <c r="E734">
        <v>6</v>
      </c>
      <c r="F734">
        <v>5</v>
      </c>
      <c r="G734">
        <v>4</v>
      </c>
      <c r="H734">
        <v>1</v>
      </c>
      <c r="I734">
        <v>1</v>
      </c>
      <c r="J734">
        <v>1</v>
      </c>
      <c r="K734">
        <v>2</v>
      </c>
      <c r="L734">
        <v>2</v>
      </c>
      <c r="M734">
        <v>7</v>
      </c>
      <c r="N734">
        <v>0</v>
      </c>
      <c r="O734">
        <v>0</v>
      </c>
      <c r="P734">
        <v>1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F734">
        <v>6</v>
      </c>
      <c r="AG734">
        <v>6</v>
      </c>
      <c r="AH734">
        <v>0.10199999999999999</v>
      </c>
      <c r="AI734">
        <v>15</v>
      </c>
      <c r="AJ734">
        <v>1</v>
      </c>
      <c r="AK734">
        <v>5</v>
      </c>
      <c r="AL734">
        <v>2</v>
      </c>
      <c r="AM734">
        <v>1</v>
      </c>
      <c r="AN734">
        <v>2</v>
      </c>
      <c r="AO734">
        <v>2</v>
      </c>
      <c r="AP734">
        <v>2</v>
      </c>
      <c r="AQ734">
        <v>3</v>
      </c>
      <c r="AR734">
        <v>0</v>
      </c>
      <c r="AS734">
        <v>1</v>
      </c>
      <c r="AT734">
        <v>1</v>
      </c>
      <c r="AU734">
        <v>1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 s="15">
        <v>0</v>
      </c>
      <c r="BG734" s="16">
        <v>1</v>
      </c>
      <c r="BH734" s="17">
        <f t="shared" si="156"/>
        <v>1</v>
      </c>
      <c r="BI734">
        <f t="shared" si="157"/>
        <v>0</v>
      </c>
      <c r="BJ734">
        <f t="shared" si="158"/>
        <v>0.1318666015031543</v>
      </c>
      <c r="BK734" s="15">
        <f t="shared" si="159"/>
        <v>0.1318666015031543</v>
      </c>
      <c r="BL734" s="17">
        <f t="shared" si="160"/>
        <v>0.86813339849684568</v>
      </c>
      <c r="BM734" s="15">
        <f t="shared" si="161"/>
        <v>-0.14140989122590186</v>
      </c>
      <c r="BN734" s="17">
        <f t="shared" si="162"/>
        <v>100</v>
      </c>
      <c r="BO734">
        <f t="shared" si="163"/>
        <v>0.15189670358435522</v>
      </c>
      <c r="DE734" s="85">
        <v>5.0944489894693371E-2</v>
      </c>
      <c r="DF734" s="85">
        <v>1</v>
      </c>
      <c r="DG734" s="85">
        <v>0</v>
      </c>
      <c r="DH734" s="85">
        <f t="shared" si="167"/>
        <v>710</v>
      </c>
      <c r="DI734" s="85">
        <f t="shared" si="167"/>
        <v>18</v>
      </c>
      <c r="DJ734" s="85">
        <f t="shared" si="164"/>
        <v>0.826829268292683</v>
      </c>
      <c r="DK734" s="85">
        <f t="shared" si="164"/>
        <v>0.98758620689655174</v>
      </c>
      <c r="DL734" s="85">
        <f t="shared" si="165"/>
        <v>2.4087468460891526E-4</v>
      </c>
    </row>
    <row r="735" spans="2:116">
      <c r="B735">
        <v>27</v>
      </c>
      <c r="C735">
        <v>64</v>
      </c>
      <c r="D735">
        <v>8.5410000000000004</v>
      </c>
      <c r="E735">
        <v>20</v>
      </c>
      <c r="F735">
        <v>4</v>
      </c>
      <c r="G735">
        <v>3</v>
      </c>
      <c r="H735">
        <v>2</v>
      </c>
      <c r="I735">
        <v>1</v>
      </c>
      <c r="J735">
        <v>1</v>
      </c>
      <c r="K735">
        <v>2</v>
      </c>
      <c r="L735">
        <v>2</v>
      </c>
      <c r="M735">
        <v>10</v>
      </c>
      <c r="N735">
        <v>1</v>
      </c>
      <c r="O735">
        <v>0</v>
      </c>
      <c r="P735">
        <v>1</v>
      </c>
      <c r="Q735">
        <v>1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F735">
        <v>6</v>
      </c>
      <c r="AG735">
        <v>7</v>
      </c>
      <c r="AH735">
        <v>0</v>
      </c>
      <c r="AI735">
        <v>0</v>
      </c>
      <c r="AJ735">
        <v>2</v>
      </c>
      <c r="AK735">
        <v>6</v>
      </c>
      <c r="AL735">
        <v>2</v>
      </c>
      <c r="AM735">
        <v>1</v>
      </c>
      <c r="AN735">
        <v>1</v>
      </c>
      <c r="AO735">
        <v>1</v>
      </c>
      <c r="AP735">
        <v>2</v>
      </c>
      <c r="AQ735">
        <v>3</v>
      </c>
      <c r="AR735">
        <v>0</v>
      </c>
      <c r="AS735">
        <v>0</v>
      </c>
      <c r="AT735">
        <v>0</v>
      </c>
      <c r="AU735">
        <v>0</v>
      </c>
      <c r="AV735">
        <v>1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 s="15">
        <v>0</v>
      </c>
      <c r="BG735" s="16">
        <v>1</v>
      </c>
      <c r="BH735" s="17">
        <f t="shared" si="156"/>
        <v>1</v>
      </c>
      <c r="BI735">
        <f t="shared" si="157"/>
        <v>0</v>
      </c>
      <c r="BJ735">
        <f t="shared" si="158"/>
        <v>4.8797435575291995E-2</v>
      </c>
      <c r="BK735" s="15">
        <f t="shared" si="159"/>
        <v>4.8797435575291995E-2</v>
      </c>
      <c r="BL735" s="17">
        <f t="shared" si="160"/>
        <v>0.95120256442470796</v>
      </c>
      <c r="BM735" s="15">
        <f t="shared" si="161"/>
        <v>-5.0028237620229461E-2</v>
      </c>
      <c r="BN735" s="17">
        <f t="shared" si="162"/>
        <v>100</v>
      </c>
      <c r="BO735">
        <f t="shared" si="163"/>
        <v>5.130078218912807E-2</v>
      </c>
      <c r="DE735" s="85">
        <v>5.099068999835224E-2</v>
      </c>
      <c r="DF735" s="85">
        <v>1</v>
      </c>
      <c r="DG735" s="85">
        <v>0</v>
      </c>
      <c r="DH735" s="85">
        <f t="shared" si="167"/>
        <v>711</v>
      </c>
      <c r="DI735" s="85">
        <f t="shared" si="167"/>
        <v>18</v>
      </c>
      <c r="DJ735" s="85">
        <f t="shared" si="164"/>
        <v>0.8265853658536586</v>
      </c>
      <c r="DK735" s="85">
        <f t="shared" si="164"/>
        <v>0.98758620689655174</v>
      </c>
      <c r="DL735" s="85">
        <f t="shared" si="165"/>
        <v>2.4087468460891526E-4</v>
      </c>
    </row>
    <row r="736" spans="2:116">
      <c r="B736">
        <v>17</v>
      </c>
      <c r="C736">
        <v>186</v>
      </c>
      <c r="D736">
        <v>39.720999999999997</v>
      </c>
      <c r="E736">
        <v>12</v>
      </c>
      <c r="F736">
        <v>4</v>
      </c>
      <c r="G736">
        <v>6</v>
      </c>
      <c r="H736">
        <v>1</v>
      </c>
      <c r="I736">
        <v>1</v>
      </c>
      <c r="J736">
        <v>1</v>
      </c>
      <c r="K736">
        <v>2</v>
      </c>
      <c r="L736">
        <v>2</v>
      </c>
      <c r="M736">
        <v>9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1</v>
      </c>
      <c r="X736">
        <v>1</v>
      </c>
      <c r="Y736">
        <v>0</v>
      </c>
      <c r="Z736">
        <v>0</v>
      </c>
      <c r="AA736">
        <v>0</v>
      </c>
      <c r="AB736">
        <v>1</v>
      </c>
      <c r="AF736">
        <v>6</v>
      </c>
      <c r="AG736">
        <v>7</v>
      </c>
      <c r="AH736">
        <v>0.66700000000000004</v>
      </c>
      <c r="AI736">
        <v>25</v>
      </c>
      <c r="AJ736">
        <v>5</v>
      </c>
      <c r="AK736">
        <v>5</v>
      </c>
      <c r="AL736">
        <v>2</v>
      </c>
      <c r="AM736">
        <v>1</v>
      </c>
      <c r="AN736">
        <v>1</v>
      </c>
      <c r="AO736">
        <v>2</v>
      </c>
      <c r="AP736">
        <v>2</v>
      </c>
      <c r="AQ736">
        <v>8</v>
      </c>
      <c r="AR736">
        <v>1</v>
      </c>
      <c r="AS736">
        <v>0</v>
      </c>
      <c r="AT736">
        <v>1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 s="15">
        <v>0</v>
      </c>
      <c r="BG736" s="16">
        <v>1</v>
      </c>
      <c r="BH736" s="17">
        <f t="shared" si="156"/>
        <v>1</v>
      </c>
      <c r="BI736">
        <f t="shared" si="157"/>
        <v>0</v>
      </c>
      <c r="BJ736">
        <f t="shared" si="158"/>
        <v>8.6655178670484667E-2</v>
      </c>
      <c r="BK736" s="15">
        <f t="shared" si="159"/>
        <v>8.6655178670484667E-2</v>
      </c>
      <c r="BL736" s="17">
        <f t="shared" si="160"/>
        <v>0.91334482132951533</v>
      </c>
      <c r="BM736" s="15">
        <f t="shared" si="161"/>
        <v>-9.064179024922496E-2</v>
      </c>
      <c r="BN736" s="17">
        <f t="shared" si="162"/>
        <v>100</v>
      </c>
      <c r="BO736">
        <f t="shared" si="163"/>
        <v>9.4876739481967592E-2</v>
      </c>
      <c r="DE736" s="85">
        <v>5.1077715146706726E-2</v>
      </c>
      <c r="DF736" s="85">
        <v>1</v>
      </c>
      <c r="DG736" s="85">
        <v>0</v>
      </c>
      <c r="DH736" s="85">
        <f t="shared" si="167"/>
        <v>712</v>
      </c>
      <c r="DI736" s="85">
        <f t="shared" si="167"/>
        <v>18</v>
      </c>
      <c r="DJ736" s="85">
        <f t="shared" si="164"/>
        <v>0.82634146341463421</v>
      </c>
      <c r="DK736" s="85">
        <f t="shared" si="164"/>
        <v>0.98758620689655174</v>
      </c>
      <c r="DL736" s="85">
        <f t="shared" si="165"/>
        <v>2.4087468460891526E-4</v>
      </c>
    </row>
    <row r="737" spans="2:116">
      <c r="B737">
        <v>100</v>
      </c>
      <c r="C737">
        <v>-22</v>
      </c>
      <c r="D737">
        <v>4.8579999999999997</v>
      </c>
      <c r="E737">
        <v>11</v>
      </c>
      <c r="F737">
        <v>5</v>
      </c>
      <c r="G737">
        <v>2</v>
      </c>
      <c r="H737">
        <v>2</v>
      </c>
      <c r="I737">
        <v>1</v>
      </c>
      <c r="J737">
        <v>1</v>
      </c>
      <c r="K737">
        <v>2</v>
      </c>
      <c r="L737">
        <v>1</v>
      </c>
      <c r="M737">
        <v>10</v>
      </c>
      <c r="N737">
        <v>1</v>
      </c>
      <c r="O737">
        <v>1</v>
      </c>
      <c r="P737">
        <v>1</v>
      </c>
      <c r="Q737">
        <v>1</v>
      </c>
      <c r="R737">
        <v>0</v>
      </c>
      <c r="S737">
        <v>0</v>
      </c>
      <c r="T737">
        <v>0</v>
      </c>
      <c r="U737">
        <v>0</v>
      </c>
      <c r="V737">
        <v>1</v>
      </c>
      <c r="W737">
        <v>1</v>
      </c>
      <c r="X737">
        <v>1</v>
      </c>
      <c r="Y737">
        <v>1</v>
      </c>
      <c r="Z737">
        <v>1</v>
      </c>
      <c r="AA737">
        <v>1</v>
      </c>
      <c r="AB737">
        <v>1</v>
      </c>
      <c r="AF737">
        <v>6</v>
      </c>
      <c r="AG737">
        <v>9</v>
      </c>
      <c r="AH737">
        <v>0</v>
      </c>
      <c r="AI737">
        <v>10</v>
      </c>
      <c r="AJ737">
        <v>5</v>
      </c>
      <c r="AK737">
        <v>3</v>
      </c>
      <c r="AL737">
        <v>1</v>
      </c>
      <c r="AM737">
        <v>1</v>
      </c>
      <c r="AN737">
        <v>1</v>
      </c>
      <c r="AO737">
        <v>2</v>
      </c>
      <c r="AP737">
        <v>2</v>
      </c>
      <c r="AQ737">
        <v>8</v>
      </c>
      <c r="AR737">
        <v>0</v>
      </c>
      <c r="AS737">
        <v>0</v>
      </c>
      <c r="AT737">
        <v>1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 s="15">
        <v>0</v>
      </c>
      <c r="BG737" s="16">
        <v>1</v>
      </c>
      <c r="BH737" s="17">
        <f t="shared" si="156"/>
        <v>1</v>
      </c>
      <c r="BI737">
        <f t="shared" si="157"/>
        <v>0</v>
      </c>
      <c r="BJ737">
        <f t="shared" si="158"/>
        <v>5.8307364860044369E-2</v>
      </c>
      <c r="BK737" s="15">
        <f t="shared" si="159"/>
        <v>5.8307364860044369E-2</v>
      </c>
      <c r="BL737" s="17">
        <f t="shared" si="160"/>
        <v>0.9416926351399556</v>
      </c>
      <c r="BM737" s="15">
        <f t="shared" si="161"/>
        <v>-6.007634731017189E-2</v>
      </c>
      <c r="BN737" s="17">
        <f t="shared" si="162"/>
        <v>100</v>
      </c>
      <c r="BO737">
        <f t="shared" si="163"/>
        <v>6.1917618004285073E-2</v>
      </c>
      <c r="DE737" s="85">
        <v>5.108529441136312E-2</v>
      </c>
      <c r="DF737" s="85">
        <v>1</v>
      </c>
      <c r="DG737" s="85">
        <v>0</v>
      </c>
      <c r="DH737" s="85">
        <f t="shared" si="167"/>
        <v>713</v>
      </c>
      <c r="DI737" s="85">
        <f t="shared" si="167"/>
        <v>18</v>
      </c>
      <c r="DJ737" s="85">
        <f t="shared" si="164"/>
        <v>0.82609756097560982</v>
      </c>
      <c r="DK737" s="85">
        <f t="shared" si="164"/>
        <v>0.98758620689655174</v>
      </c>
      <c r="DL737" s="85">
        <f t="shared" si="165"/>
        <v>2.4087468460891526E-4</v>
      </c>
    </row>
    <row r="738" spans="2:116">
      <c r="B738">
        <v>40</v>
      </c>
      <c r="C738">
        <v>83</v>
      </c>
      <c r="D738">
        <v>1.1120000000000001</v>
      </c>
      <c r="E738">
        <v>25</v>
      </c>
      <c r="F738">
        <v>4</v>
      </c>
      <c r="G738">
        <v>5</v>
      </c>
      <c r="H738">
        <v>2</v>
      </c>
      <c r="I738">
        <v>1</v>
      </c>
      <c r="J738">
        <v>1</v>
      </c>
      <c r="K738">
        <v>2</v>
      </c>
      <c r="L738">
        <v>2</v>
      </c>
      <c r="M738">
        <v>9</v>
      </c>
      <c r="N738">
        <v>0</v>
      </c>
      <c r="O738">
        <v>0</v>
      </c>
      <c r="P738">
        <v>1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1</v>
      </c>
      <c r="AF738">
        <v>6</v>
      </c>
      <c r="AG738">
        <v>9</v>
      </c>
      <c r="AH738">
        <v>5.5E-2</v>
      </c>
      <c r="AI738">
        <v>10</v>
      </c>
      <c r="AJ738">
        <v>5</v>
      </c>
      <c r="AK738">
        <v>3</v>
      </c>
      <c r="AL738">
        <v>2</v>
      </c>
      <c r="AM738">
        <v>1</v>
      </c>
      <c r="AN738">
        <v>1</v>
      </c>
      <c r="AO738">
        <v>1</v>
      </c>
      <c r="AP738">
        <v>1</v>
      </c>
      <c r="AQ738">
        <v>10</v>
      </c>
      <c r="AR738">
        <v>1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 s="15">
        <v>0</v>
      </c>
      <c r="BG738" s="16">
        <v>1</v>
      </c>
      <c r="BH738" s="17">
        <f t="shared" si="156"/>
        <v>1</v>
      </c>
      <c r="BI738">
        <f t="shared" si="157"/>
        <v>0</v>
      </c>
      <c r="BJ738">
        <f t="shared" si="158"/>
        <v>6.8990802796210129E-2</v>
      </c>
      <c r="BK738" s="15">
        <f t="shared" si="159"/>
        <v>6.8990802796210129E-2</v>
      </c>
      <c r="BL738" s="17">
        <f t="shared" si="160"/>
        <v>0.93100919720378983</v>
      </c>
      <c r="BM738" s="15">
        <f t="shared" si="161"/>
        <v>-7.148612290983769E-2</v>
      </c>
      <c r="BN738" s="17">
        <f t="shared" si="162"/>
        <v>100</v>
      </c>
      <c r="BO738">
        <f t="shared" si="163"/>
        <v>7.4103245170314511E-2</v>
      </c>
      <c r="DE738" s="85">
        <v>5.1156628380004267E-2</v>
      </c>
      <c r="DF738" s="85">
        <v>1</v>
      </c>
      <c r="DG738" s="85">
        <v>0</v>
      </c>
      <c r="DH738" s="85">
        <f t="shared" si="167"/>
        <v>714</v>
      </c>
      <c r="DI738" s="85">
        <f t="shared" si="167"/>
        <v>18</v>
      </c>
      <c r="DJ738" s="85">
        <f t="shared" si="164"/>
        <v>0.82585365853658543</v>
      </c>
      <c r="DK738" s="85">
        <f t="shared" si="164"/>
        <v>0.98758620689655174</v>
      </c>
      <c r="DL738" s="85">
        <f t="shared" si="165"/>
        <v>2.4087468460891526E-4</v>
      </c>
    </row>
    <row r="739" spans="2:116">
      <c r="B739">
        <v>51</v>
      </c>
      <c r="C739">
        <v>102</v>
      </c>
      <c r="D739">
        <v>29.064</v>
      </c>
      <c r="E739">
        <v>5</v>
      </c>
      <c r="F739">
        <v>5</v>
      </c>
      <c r="G739">
        <v>5</v>
      </c>
      <c r="H739">
        <v>2</v>
      </c>
      <c r="I739">
        <v>1</v>
      </c>
      <c r="J739">
        <v>1</v>
      </c>
      <c r="K739">
        <v>1</v>
      </c>
      <c r="L739">
        <v>1</v>
      </c>
      <c r="M739">
        <v>11</v>
      </c>
      <c r="N739">
        <v>0</v>
      </c>
      <c r="O739">
        <v>1</v>
      </c>
      <c r="P739">
        <v>1</v>
      </c>
      <c r="Q739">
        <v>1</v>
      </c>
      <c r="R739">
        <v>0</v>
      </c>
      <c r="S739">
        <v>0</v>
      </c>
      <c r="T739">
        <v>0</v>
      </c>
      <c r="U739">
        <v>0</v>
      </c>
      <c r="V739">
        <v>1</v>
      </c>
      <c r="W739">
        <v>1</v>
      </c>
      <c r="X739">
        <v>0</v>
      </c>
      <c r="Y739">
        <v>0</v>
      </c>
      <c r="Z739">
        <v>0</v>
      </c>
      <c r="AA739">
        <v>0</v>
      </c>
      <c r="AB739">
        <v>1</v>
      </c>
      <c r="AF739">
        <v>6</v>
      </c>
      <c r="AG739">
        <v>9</v>
      </c>
      <c r="AH739">
        <v>0.83699999999999997</v>
      </c>
      <c r="AI739">
        <v>6</v>
      </c>
      <c r="AJ739">
        <v>4</v>
      </c>
      <c r="AK739">
        <v>2</v>
      </c>
      <c r="AL739">
        <v>1</v>
      </c>
      <c r="AM739">
        <v>2</v>
      </c>
      <c r="AN739">
        <v>2</v>
      </c>
      <c r="AO739">
        <v>2</v>
      </c>
      <c r="AP739">
        <v>2</v>
      </c>
      <c r="AQ739">
        <v>4</v>
      </c>
      <c r="AR739">
        <v>1</v>
      </c>
      <c r="AS739">
        <v>0</v>
      </c>
      <c r="AT739">
        <v>1</v>
      </c>
      <c r="AU739">
        <v>1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 s="15">
        <v>0</v>
      </c>
      <c r="BG739" s="16">
        <v>1</v>
      </c>
      <c r="BH739" s="17">
        <f t="shared" si="156"/>
        <v>1</v>
      </c>
      <c r="BI739">
        <f t="shared" si="157"/>
        <v>0</v>
      </c>
      <c r="BJ739">
        <f t="shared" si="158"/>
        <v>5.4174302537636443E-2</v>
      </c>
      <c r="BK739" s="15">
        <f t="shared" si="159"/>
        <v>5.4174302537636443E-2</v>
      </c>
      <c r="BL739" s="17">
        <f t="shared" si="160"/>
        <v>0.94582569746236356</v>
      </c>
      <c r="BM739" s="15">
        <f t="shared" si="161"/>
        <v>-5.5696979060721956E-2</v>
      </c>
      <c r="BN739" s="17">
        <f t="shared" si="162"/>
        <v>100</v>
      </c>
      <c r="BO739">
        <f t="shared" si="163"/>
        <v>5.72772580434062E-2</v>
      </c>
      <c r="DE739" s="85">
        <v>5.1192699600062314E-2</v>
      </c>
      <c r="DF739" s="85">
        <v>1</v>
      </c>
      <c r="DG739" s="85">
        <v>0</v>
      </c>
      <c r="DH739" s="85">
        <f t="shared" si="167"/>
        <v>715</v>
      </c>
      <c r="DI739" s="85">
        <f t="shared" si="167"/>
        <v>18</v>
      </c>
      <c r="DJ739" s="85">
        <f t="shared" si="164"/>
        <v>0.82560975609756104</v>
      </c>
      <c r="DK739" s="85">
        <f t="shared" si="164"/>
        <v>0.98758620689655174</v>
      </c>
      <c r="DL739" s="85">
        <f t="shared" si="165"/>
        <v>2.4087468460891526E-4</v>
      </c>
    </row>
    <row r="740" spans="2:116">
      <c r="B740">
        <v>47</v>
      </c>
      <c r="C740">
        <v>7</v>
      </c>
      <c r="D740">
        <v>0.26</v>
      </c>
      <c r="E740">
        <v>20</v>
      </c>
      <c r="F740">
        <v>5</v>
      </c>
      <c r="G740">
        <v>5</v>
      </c>
      <c r="H740">
        <v>1</v>
      </c>
      <c r="I740">
        <v>1</v>
      </c>
      <c r="J740">
        <v>1</v>
      </c>
      <c r="K740">
        <v>2</v>
      </c>
      <c r="L740">
        <v>2</v>
      </c>
      <c r="M740">
        <v>9</v>
      </c>
      <c r="N740">
        <v>1</v>
      </c>
      <c r="O740">
        <v>0</v>
      </c>
      <c r="P740">
        <v>1</v>
      </c>
      <c r="Q740">
        <v>1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1</v>
      </c>
      <c r="AB740">
        <v>0</v>
      </c>
      <c r="AF740">
        <v>6</v>
      </c>
      <c r="AG740">
        <v>10</v>
      </c>
      <c r="AH740">
        <v>0</v>
      </c>
      <c r="AI740">
        <v>5</v>
      </c>
      <c r="AJ740">
        <v>5</v>
      </c>
      <c r="AK740">
        <v>4</v>
      </c>
      <c r="AL740">
        <v>1</v>
      </c>
      <c r="AM740">
        <v>1</v>
      </c>
      <c r="AN740">
        <v>1</v>
      </c>
      <c r="AO740">
        <v>2</v>
      </c>
      <c r="AP740">
        <v>2</v>
      </c>
      <c r="AQ740">
        <v>8</v>
      </c>
      <c r="AR740">
        <v>0</v>
      </c>
      <c r="AS740">
        <v>0</v>
      </c>
      <c r="AT740">
        <v>1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 s="15">
        <v>0</v>
      </c>
      <c r="BG740" s="16">
        <v>1</v>
      </c>
      <c r="BH740" s="17">
        <f t="shared" si="156"/>
        <v>1</v>
      </c>
      <c r="BI740">
        <f t="shared" si="157"/>
        <v>0</v>
      </c>
      <c r="BJ740">
        <f t="shared" si="158"/>
        <v>6.6606865771806037E-2</v>
      </c>
      <c r="BK740" s="15">
        <f t="shared" si="159"/>
        <v>6.6606865771806037E-2</v>
      </c>
      <c r="BL740" s="17">
        <f t="shared" si="160"/>
        <v>0.93339313422819392</v>
      </c>
      <c r="BM740" s="15">
        <f t="shared" si="161"/>
        <v>-6.8928801152148556E-2</v>
      </c>
      <c r="BN740" s="17">
        <f t="shared" si="162"/>
        <v>100</v>
      </c>
      <c r="BO740">
        <f t="shared" si="163"/>
        <v>7.1359926840346935E-2</v>
      </c>
      <c r="DE740" s="85">
        <v>5.1221702854240797E-2</v>
      </c>
      <c r="DF740" s="85">
        <v>1</v>
      </c>
      <c r="DG740" s="85">
        <v>0</v>
      </c>
      <c r="DH740" s="85">
        <f t="shared" si="167"/>
        <v>716</v>
      </c>
      <c r="DI740" s="85">
        <f t="shared" si="167"/>
        <v>18</v>
      </c>
      <c r="DJ740" s="85">
        <f t="shared" si="164"/>
        <v>0.82536585365853665</v>
      </c>
      <c r="DK740" s="85">
        <f t="shared" si="164"/>
        <v>0.98758620689655174</v>
      </c>
      <c r="DL740" s="85">
        <f t="shared" si="165"/>
        <v>2.4087468460891526E-4</v>
      </c>
    </row>
    <row r="741" spans="2:116">
      <c r="B741">
        <v>36</v>
      </c>
      <c r="C741">
        <v>10</v>
      </c>
      <c r="D741">
        <v>4.1000000000000002E-2</v>
      </c>
      <c r="E741">
        <v>21</v>
      </c>
      <c r="F741">
        <v>2</v>
      </c>
      <c r="G741">
        <v>3</v>
      </c>
      <c r="H741">
        <v>2</v>
      </c>
      <c r="I741">
        <v>1</v>
      </c>
      <c r="J741">
        <v>1</v>
      </c>
      <c r="K741">
        <v>2</v>
      </c>
      <c r="L741">
        <v>2</v>
      </c>
      <c r="M741">
        <v>7</v>
      </c>
      <c r="N741">
        <v>1</v>
      </c>
      <c r="O741">
        <v>0</v>
      </c>
      <c r="P741">
        <v>1</v>
      </c>
      <c r="Q741">
        <v>1</v>
      </c>
      <c r="R741">
        <v>0</v>
      </c>
      <c r="S741">
        <v>0</v>
      </c>
      <c r="T741">
        <v>0</v>
      </c>
      <c r="U741">
        <v>0</v>
      </c>
      <c r="V741">
        <v>1</v>
      </c>
      <c r="W741">
        <v>0</v>
      </c>
      <c r="X741">
        <v>0</v>
      </c>
      <c r="Y741">
        <v>0</v>
      </c>
      <c r="Z741">
        <v>1</v>
      </c>
      <c r="AA741">
        <v>0</v>
      </c>
      <c r="AB741">
        <v>0</v>
      </c>
      <c r="AF741">
        <v>6</v>
      </c>
      <c r="AG741">
        <v>10</v>
      </c>
      <c r="AH741">
        <v>0</v>
      </c>
      <c r="AI741">
        <v>8</v>
      </c>
      <c r="AJ741">
        <v>1</v>
      </c>
      <c r="AK741">
        <v>5</v>
      </c>
      <c r="AL741">
        <v>2</v>
      </c>
      <c r="AM741">
        <v>2</v>
      </c>
      <c r="AN741">
        <v>2</v>
      </c>
      <c r="AO741">
        <v>2</v>
      </c>
      <c r="AP741">
        <v>2</v>
      </c>
      <c r="AQ741">
        <v>5</v>
      </c>
      <c r="AR741">
        <v>1</v>
      </c>
      <c r="AS741">
        <v>0</v>
      </c>
      <c r="AT741">
        <v>0</v>
      </c>
      <c r="AU741">
        <v>1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 s="15">
        <v>0</v>
      </c>
      <c r="BG741" s="16">
        <v>1</v>
      </c>
      <c r="BH741" s="17">
        <f t="shared" si="156"/>
        <v>1</v>
      </c>
      <c r="BI741">
        <f t="shared" si="157"/>
        <v>0</v>
      </c>
      <c r="BJ741">
        <f t="shared" si="158"/>
        <v>8.7302467704603329E-2</v>
      </c>
      <c r="BK741" s="15">
        <f t="shared" si="159"/>
        <v>8.7302467704603329E-2</v>
      </c>
      <c r="BL741" s="17">
        <f t="shared" si="160"/>
        <v>0.91269753229539663</v>
      </c>
      <c r="BM741" s="15">
        <f t="shared" si="161"/>
        <v>-9.135074320417165E-2</v>
      </c>
      <c r="BN741" s="17">
        <f t="shared" si="162"/>
        <v>100</v>
      </c>
      <c r="BO741">
        <f t="shared" si="163"/>
        <v>9.5653230797108912E-2</v>
      </c>
      <c r="DE741" s="85">
        <v>5.1222475989541459E-2</v>
      </c>
      <c r="DF741" s="85">
        <v>1</v>
      </c>
      <c r="DG741" s="85">
        <v>0</v>
      </c>
      <c r="DH741" s="85">
        <f t="shared" si="167"/>
        <v>717</v>
      </c>
      <c r="DI741" s="85">
        <f t="shared" si="167"/>
        <v>18</v>
      </c>
      <c r="DJ741" s="85">
        <f t="shared" si="164"/>
        <v>0.82512195121951226</v>
      </c>
      <c r="DK741" s="85">
        <f t="shared" si="164"/>
        <v>0.98758620689655174</v>
      </c>
      <c r="DL741" s="85">
        <f t="shared" si="165"/>
        <v>2.4087468460891526E-4</v>
      </c>
    </row>
    <row r="742" spans="2:116">
      <c r="B742">
        <v>43</v>
      </c>
      <c r="C742">
        <v>-18</v>
      </c>
      <c r="D742">
        <v>0.19800000000000001</v>
      </c>
      <c r="E742">
        <v>0</v>
      </c>
      <c r="F742">
        <v>5</v>
      </c>
      <c r="G742">
        <v>2</v>
      </c>
      <c r="H742">
        <v>2</v>
      </c>
      <c r="I742">
        <v>1</v>
      </c>
      <c r="J742">
        <v>1</v>
      </c>
      <c r="K742">
        <v>2</v>
      </c>
      <c r="L742">
        <v>1</v>
      </c>
      <c r="M742">
        <v>7</v>
      </c>
      <c r="N742">
        <v>1</v>
      </c>
      <c r="O742">
        <v>0</v>
      </c>
      <c r="P742">
        <v>1</v>
      </c>
      <c r="Q742">
        <v>1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1</v>
      </c>
      <c r="AB742">
        <v>0</v>
      </c>
      <c r="AF742">
        <v>6</v>
      </c>
      <c r="AG742">
        <v>10</v>
      </c>
      <c r="AH742">
        <v>0.65200000000000002</v>
      </c>
      <c r="AI742">
        <v>10</v>
      </c>
      <c r="AJ742">
        <v>5</v>
      </c>
      <c r="AK742">
        <v>5</v>
      </c>
      <c r="AL742">
        <v>1</v>
      </c>
      <c r="AM742">
        <v>1</v>
      </c>
      <c r="AN742">
        <v>1</v>
      </c>
      <c r="AO742">
        <v>1</v>
      </c>
      <c r="AP742">
        <v>1</v>
      </c>
      <c r="AQ742">
        <v>0</v>
      </c>
      <c r="AR742">
        <v>0</v>
      </c>
      <c r="AS742">
        <v>0</v>
      </c>
      <c r="AT742">
        <v>1</v>
      </c>
      <c r="AU742">
        <v>1</v>
      </c>
      <c r="AV742">
        <v>0</v>
      </c>
      <c r="AW742">
        <v>0</v>
      </c>
      <c r="AX742">
        <v>0</v>
      </c>
      <c r="AY742">
        <v>1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 s="15">
        <v>0</v>
      </c>
      <c r="BG742" s="16">
        <v>1</v>
      </c>
      <c r="BH742" s="17">
        <f t="shared" si="156"/>
        <v>1</v>
      </c>
      <c r="BI742">
        <f t="shared" si="157"/>
        <v>0</v>
      </c>
      <c r="BJ742">
        <f t="shared" si="158"/>
        <v>5.8273255404023241E-2</v>
      </c>
      <c r="BK742" s="15">
        <f t="shared" si="159"/>
        <v>5.8273255404023241E-2</v>
      </c>
      <c r="BL742" s="17">
        <f t="shared" si="160"/>
        <v>0.94172674459597672</v>
      </c>
      <c r="BM742" s="15">
        <f t="shared" si="161"/>
        <v>-6.0040126533862766E-2</v>
      </c>
      <c r="BN742" s="17">
        <f t="shared" si="162"/>
        <v>100</v>
      </c>
      <c r="BO742">
        <f t="shared" si="163"/>
        <v>6.1879155220364759E-2</v>
      </c>
      <c r="DE742" s="85">
        <v>5.1241489766871505E-2</v>
      </c>
      <c r="DF742" s="85">
        <v>1</v>
      </c>
      <c r="DG742" s="85">
        <v>0</v>
      </c>
      <c r="DH742" s="85">
        <f t="shared" si="167"/>
        <v>718</v>
      </c>
      <c r="DI742" s="85">
        <f t="shared" si="167"/>
        <v>18</v>
      </c>
      <c r="DJ742" s="85">
        <f t="shared" si="164"/>
        <v>0.82487804878048787</v>
      </c>
      <c r="DK742" s="85">
        <f t="shared" si="164"/>
        <v>0.98758620689655174</v>
      </c>
      <c r="DL742" s="85">
        <f t="shared" si="165"/>
        <v>2.4087468460891526E-4</v>
      </c>
    </row>
    <row r="743" spans="2:116">
      <c r="B743">
        <v>105</v>
      </c>
      <c r="C743">
        <v>-47</v>
      </c>
      <c r="D743">
        <v>1.099</v>
      </c>
      <c r="E743">
        <v>5</v>
      </c>
      <c r="F743">
        <v>5</v>
      </c>
      <c r="G743">
        <v>3</v>
      </c>
      <c r="H743">
        <v>2</v>
      </c>
      <c r="I743">
        <v>1</v>
      </c>
      <c r="J743">
        <v>1</v>
      </c>
      <c r="K743">
        <v>1</v>
      </c>
      <c r="L743">
        <v>1</v>
      </c>
      <c r="M743">
        <v>11</v>
      </c>
      <c r="N743">
        <v>0</v>
      </c>
      <c r="O743">
        <v>0</v>
      </c>
      <c r="P743">
        <v>1</v>
      </c>
      <c r="Q743">
        <v>0</v>
      </c>
      <c r="R743">
        <v>0</v>
      </c>
      <c r="S743">
        <v>1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1</v>
      </c>
      <c r="AF743">
        <v>6</v>
      </c>
      <c r="AG743">
        <v>11</v>
      </c>
      <c r="AH743">
        <v>0.83299999999999996</v>
      </c>
      <c r="AI743">
        <v>4</v>
      </c>
      <c r="AJ743">
        <v>1</v>
      </c>
      <c r="AK743">
        <v>5</v>
      </c>
      <c r="AL743">
        <v>1</v>
      </c>
      <c r="AM743">
        <v>1</v>
      </c>
      <c r="AN743">
        <v>2</v>
      </c>
      <c r="AO743">
        <v>2</v>
      </c>
      <c r="AP743">
        <v>2</v>
      </c>
      <c r="AQ743">
        <v>3</v>
      </c>
      <c r="AR743">
        <v>1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 s="15">
        <v>0</v>
      </c>
      <c r="BG743" s="16">
        <v>1</v>
      </c>
      <c r="BH743" s="17">
        <f t="shared" si="156"/>
        <v>1</v>
      </c>
      <c r="BI743">
        <f t="shared" si="157"/>
        <v>0</v>
      </c>
      <c r="BJ743">
        <f t="shared" si="158"/>
        <v>4.4025373688894726E-2</v>
      </c>
      <c r="BK743" s="15">
        <f t="shared" si="159"/>
        <v>4.4025373688894726E-2</v>
      </c>
      <c r="BL743" s="17">
        <f t="shared" si="160"/>
        <v>0.9559746263111053</v>
      </c>
      <c r="BM743" s="15">
        <f t="shared" si="161"/>
        <v>-4.502390779854825E-2</v>
      </c>
      <c r="BN743" s="17">
        <f t="shared" si="162"/>
        <v>100</v>
      </c>
      <c r="BO743">
        <f t="shared" si="163"/>
        <v>4.6052868431015692E-2</v>
      </c>
      <c r="DE743" s="85">
        <v>5.1260303231823463E-2</v>
      </c>
      <c r="DF743" s="85">
        <v>1</v>
      </c>
      <c r="DG743" s="85">
        <v>0</v>
      </c>
      <c r="DH743" s="85">
        <f t="shared" si="167"/>
        <v>719</v>
      </c>
      <c r="DI743" s="85">
        <f t="shared" si="167"/>
        <v>18</v>
      </c>
      <c r="DJ743" s="85">
        <f t="shared" si="164"/>
        <v>0.82463414634146348</v>
      </c>
      <c r="DK743" s="85">
        <f t="shared" si="164"/>
        <v>0.98758620689655174</v>
      </c>
      <c r="DL743" s="85">
        <f t="shared" si="165"/>
        <v>2.4087468460891526E-4</v>
      </c>
    </row>
    <row r="744" spans="2:116">
      <c r="B744">
        <v>80</v>
      </c>
      <c r="C744">
        <v>31</v>
      </c>
      <c r="D744">
        <v>10.837</v>
      </c>
      <c r="E744">
        <v>48</v>
      </c>
      <c r="F744">
        <v>5</v>
      </c>
      <c r="G744">
        <v>6</v>
      </c>
      <c r="H744">
        <v>2</v>
      </c>
      <c r="I744">
        <v>1</v>
      </c>
      <c r="J744">
        <v>1</v>
      </c>
      <c r="K744">
        <v>2</v>
      </c>
      <c r="L744">
        <v>2</v>
      </c>
      <c r="M744">
        <v>8</v>
      </c>
      <c r="N744">
        <v>1</v>
      </c>
      <c r="O744">
        <v>1</v>
      </c>
      <c r="P744">
        <v>1</v>
      </c>
      <c r="Q744">
        <v>1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1</v>
      </c>
      <c r="X744">
        <v>0</v>
      </c>
      <c r="Y744">
        <v>0</v>
      </c>
      <c r="Z744">
        <v>0</v>
      </c>
      <c r="AA744">
        <v>0</v>
      </c>
      <c r="AB744">
        <v>0</v>
      </c>
      <c r="AF744">
        <v>6</v>
      </c>
      <c r="AG744">
        <v>12</v>
      </c>
      <c r="AH744">
        <v>3.7549999999999999</v>
      </c>
      <c r="AI744">
        <v>6</v>
      </c>
      <c r="AJ744">
        <v>5</v>
      </c>
      <c r="AK744">
        <v>6</v>
      </c>
      <c r="AL744">
        <v>2</v>
      </c>
      <c r="AM744">
        <v>1</v>
      </c>
      <c r="AN744">
        <v>1</v>
      </c>
      <c r="AO744">
        <v>1</v>
      </c>
      <c r="AP744">
        <v>1</v>
      </c>
      <c r="AQ744">
        <v>11</v>
      </c>
      <c r="AR744">
        <v>1</v>
      </c>
      <c r="AS744">
        <v>0</v>
      </c>
      <c r="AT744">
        <v>1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 s="15">
        <v>0</v>
      </c>
      <c r="BG744" s="16">
        <v>1</v>
      </c>
      <c r="BH744" s="17">
        <f t="shared" si="156"/>
        <v>1</v>
      </c>
      <c r="BI744">
        <f t="shared" si="157"/>
        <v>0</v>
      </c>
      <c r="BJ744">
        <f t="shared" si="158"/>
        <v>0.14860435644062728</v>
      </c>
      <c r="BK744" s="15">
        <f t="shared" si="159"/>
        <v>0.14860435644062728</v>
      </c>
      <c r="BL744" s="17">
        <f t="shared" si="160"/>
        <v>0.85139564355937269</v>
      </c>
      <c r="BM744" s="15">
        <f t="shared" si="161"/>
        <v>-0.16087834239777835</v>
      </c>
      <c r="BN744" s="17">
        <f t="shared" si="162"/>
        <v>100</v>
      </c>
      <c r="BO744">
        <f t="shared" si="163"/>
        <v>0.17454206814985218</v>
      </c>
      <c r="DE744" s="85">
        <v>5.1344009815077016E-2</v>
      </c>
      <c r="DF744" s="85">
        <v>1</v>
      </c>
      <c r="DG744" s="85">
        <v>0</v>
      </c>
      <c r="DH744" s="85">
        <f t="shared" ref="DH744:DI759" si="168">DH743+DF744</f>
        <v>720</v>
      </c>
      <c r="DI744" s="85">
        <f t="shared" si="168"/>
        <v>18</v>
      </c>
      <c r="DJ744" s="85">
        <f t="shared" si="164"/>
        <v>0.82439024390243909</v>
      </c>
      <c r="DK744" s="85">
        <f t="shared" si="164"/>
        <v>0.98758620689655174</v>
      </c>
      <c r="DL744" s="85">
        <f t="shared" si="165"/>
        <v>2.4087468460891526E-4</v>
      </c>
    </row>
    <row r="745" spans="2:116">
      <c r="B745">
        <v>44</v>
      </c>
      <c r="C745">
        <v>61</v>
      </c>
      <c r="D745">
        <v>5.7539999999999996</v>
      </c>
      <c r="E745">
        <v>30</v>
      </c>
      <c r="F745">
        <v>2</v>
      </c>
      <c r="G745">
        <v>6</v>
      </c>
      <c r="H745">
        <v>2</v>
      </c>
      <c r="I745">
        <v>1</v>
      </c>
      <c r="J745">
        <v>1</v>
      </c>
      <c r="K745">
        <v>2</v>
      </c>
      <c r="L745">
        <v>2</v>
      </c>
      <c r="M745">
        <v>8</v>
      </c>
      <c r="N745">
        <v>1</v>
      </c>
      <c r="O745">
        <v>0</v>
      </c>
      <c r="P745">
        <v>1</v>
      </c>
      <c r="Q745">
        <v>1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1</v>
      </c>
      <c r="Z745">
        <v>1</v>
      </c>
      <c r="AA745">
        <v>1</v>
      </c>
      <c r="AB745">
        <v>0</v>
      </c>
      <c r="AF745">
        <v>6</v>
      </c>
      <c r="AG745">
        <v>13</v>
      </c>
      <c r="AH745">
        <v>0</v>
      </c>
      <c r="AI745">
        <v>30</v>
      </c>
      <c r="AJ745">
        <v>4</v>
      </c>
      <c r="AK745">
        <v>5</v>
      </c>
      <c r="AL745">
        <v>2</v>
      </c>
      <c r="AM745">
        <v>1</v>
      </c>
      <c r="AN745">
        <v>1</v>
      </c>
      <c r="AO745">
        <v>1</v>
      </c>
      <c r="AP745">
        <v>1</v>
      </c>
      <c r="AQ745">
        <v>9</v>
      </c>
      <c r="AR745">
        <v>0</v>
      </c>
      <c r="AS745">
        <v>0</v>
      </c>
      <c r="AT745">
        <v>1</v>
      </c>
      <c r="AU745">
        <v>1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 s="15">
        <v>0</v>
      </c>
      <c r="BG745" s="16">
        <v>1</v>
      </c>
      <c r="BH745" s="17">
        <f t="shared" si="156"/>
        <v>1</v>
      </c>
      <c r="BI745">
        <f t="shared" si="157"/>
        <v>0</v>
      </c>
      <c r="BJ745">
        <f t="shared" si="158"/>
        <v>0.15837354329017234</v>
      </c>
      <c r="BK745" s="15">
        <f t="shared" si="159"/>
        <v>0.15837354329017234</v>
      </c>
      <c r="BL745" s="17">
        <f t="shared" si="160"/>
        <v>0.84162645670982772</v>
      </c>
      <c r="BM745" s="15">
        <f t="shared" si="161"/>
        <v>-0.17241900128815557</v>
      </c>
      <c r="BN745" s="17">
        <f t="shared" si="162"/>
        <v>100</v>
      </c>
      <c r="BO745">
        <f t="shared" si="163"/>
        <v>0.18817557602609403</v>
      </c>
      <c r="DE745" s="85">
        <v>5.1470648986838181E-2</v>
      </c>
      <c r="DF745" s="85">
        <v>1</v>
      </c>
      <c r="DG745" s="85">
        <v>0</v>
      </c>
      <c r="DH745" s="85">
        <f t="shared" si="168"/>
        <v>721</v>
      </c>
      <c r="DI745" s="85">
        <f t="shared" si="168"/>
        <v>18</v>
      </c>
      <c r="DJ745" s="85">
        <f t="shared" si="164"/>
        <v>0.8241463414634147</v>
      </c>
      <c r="DK745" s="85">
        <f t="shared" si="164"/>
        <v>0.98758620689655174</v>
      </c>
      <c r="DL745" s="85">
        <f t="shared" si="165"/>
        <v>2.4087468460891526E-4</v>
      </c>
    </row>
    <row r="746" spans="2:116">
      <c r="B746">
        <v>63</v>
      </c>
      <c r="C746">
        <v>-21</v>
      </c>
      <c r="D746">
        <v>0.54500000000000004</v>
      </c>
      <c r="E746">
        <v>0</v>
      </c>
      <c r="F746">
        <v>5</v>
      </c>
      <c r="G746">
        <v>6</v>
      </c>
      <c r="H746">
        <v>2</v>
      </c>
      <c r="I746">
        <v>1</v>
      </c>
      <c r="J746">
        <v>1</v>
      </c>
      <c r="K746">
        <v>2</v>
      </c>
      <c r="L746">
        <v>2</v>
      </c>
      <c r="M746">
        <v>7</v>
      </c>
      <c r="N746">
        <v>1</v>
      </c>
      <c r="O746">
        <v>0</v>
      </c>
      <c r="P746">
        <v>1</v>
      </c>
      <c r="Q746">
        <v>1</v>
      </c>
      <c r="R746">
        <v>0</v>
      </c>
      <c r="S746">
        <v>0</v>
      </c>
      <c r="T746">
        <v>0</v>
      </c>
      <c r="U746">
        <v>0</v>
      </c>
      <c r="V746">
        <v>1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1</v>
      </c>
      <c r="AF746">
        <v>6</v>
      </c>
      <c r="AG746">
        <v>13</v>
      </c>
      <c r="AH746">
        <v>0.25700000000000001</v>
      </c>
      <c r="AI746">
        <v>20</v>
      </c>
      <c r="AJ746">
        <v>5</v>
      </c>
      <c r="AK746">
        <v>5</v>
      </c>
      <c r="AL746">
        <v>2</v>
      </c>
      <c r="AM746">
        <v>1</v>
      </c>
      <c r="AN746">
        <v>1</v>
      </c>
      <c r="AO746">
        <v>2</v>
      </c>
      <c r="AP746">
        <v>2</v>
      </c>
      <c r="AQ746">
        <v>11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 s="15">
        <v>0</v>
      </c>
      <c r="BG746" s="16">
        <v>1</v>
      </c>
      <c r="BH746" s="17">
        <f t="shared" si="156"/>
        <v>1</v>
      </c>
      <c r="BI746">
        <f t="shared" si="157"/>
        <v>0</v>
      </c>
      <c r="BJ746">
        <f t="shared" si="158"/>
        <v>8.1882745277295346E-2</v>
      </c>
      <c r="BK746" s="15">
        <f t="shared" si="159"/>
        <v>8.1882745277295346E-2</v>
      </c>
      <c r="BL746" s="17">
        <f t="shared" si="160"/>
        <v>0.91811725472270467</v>
      </c>
      <c r="BM746" s="15">
        <f t="shared" si="161"/>
        <v>-8.5430168062125986E-2</v>
      </c>
      <c r="BN746" s="17">
        <f t="shared" si="162"/>
        <v>100</v>
      </c>
      <c r="BO746">
        <f t="shared" si="163"/>
        <v>8.9185498754215303E-2</v>
      </c>
      <c r="DE746" s="85">
        <v>5.148152505812921E-2</v>
      </c>
      <c r="DF746" s="85">
        <v>1</v>
      </c>
      <c r="DG746" s="85">
        <v>0</v>
      </c>
      <c r="DH746" s="85">
        <f t="shared" si="168"/>
        <v>722</v>
      </c>
      <c r="DI746" s="85">
        <f t="shared" si="168"/>
        <v>18</v>
      </c>
      <c r="DJ746" s="85">
        <f t="shared" si="164"/>
        <v>0.82390243902439031</v>
      </c>
      <c r="DK746" s="85">
        <f t="shared" si="164"/>
        <v>0.98758620689655174</v>
      </c>
      <c r="DL746" s="85">
        <f t="shared" si="165"/>
        <v>2.4087468460891526E-4</v>
      </c>
    </row>
    <row r="747" spans="2:116">
      <c r="B747">
        <v>10</v>
      </c>
      <c r="C747">
        <v>-3</v>
      </c>
      <c r="D747">
        <v>0</v>
      </c>
      <c r="E747">
        <v>12</v>
      </c>
      <c r="F747">
        <v>5</v>
      </c>
      <c r="G747">
        <v>3</v>
      </c>
      <c r="H747">
        <v>2</v>
      </c>
      <c r="I747">
        <v>1</v>
      </c>
      <c r="J747">
        <v>1</v>
      </c>
      <c r="K747">
        <v>2</v>
      </c>
      <c r="L747">
        <v>2</v>
      </c>
      <c r="M747">
        <v>9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F747">
        <v>6</v>
      </c>
      <c r="AG747">
        <v>15</v>
      </c>
      <c r="AH747">
        <v>0.67700000000000005</v>
      </c>
      <c r="AI747">
        <v>0</v>
      </c>
      <c r="AJ747">
        <v>2</v>
      </c>
      <c r="AK747">
        <v>6</v>
      </c>
      <c r="AL747">
        <v>2</v>
      </c>
      <c r="AM747">
        <v>1</v>
      </c>
      <c r="AN747">
        <v>1</v>
      </c>
      <c r="AO747">
        <v>2</v>
      </c>
      <c r="AP747">
        <v>2</v>
      </c>
      <c r="AQ747">
        <v>5</v>
      </c>
      <c r="AR747">
        <v>1</v>
      </c>
      <c r="AS747">
        <v>0</v>
      </c>
      <c r="AT747">
        <v>1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1</v>
      </c>
      <c r="BA747">
        <v>0</v>
      </c>
      <c r="BB747">
        <v>0</v>
      </c>
      <c r="BC747">
        <v>0</v>
      </c>
      <c r="BD747">
        <v>0</v>
      </c>
      <c r="BE747">
        <v>0</v>
      </c>
      <c r="BF747" s="15">
        <v>0</v>
      </c>
      <c r="BG747" s="16">
        <v>1</v>
      </c>
      <c r="BH747" s="17">
        <f t="shared" si="156"/>
        <v>1</v>
      </c>
      <c r="BI747">
        <f t="shared" si="157"/>
        <v>0</v>
      </c>
      <c r="BJ747">
        <f t="shared" si="158"/>
        <v>0.22534815497649197</v>
      </c>
      <c r="BK747" s="15">
        <f t="shared" si="159"/>
        <v>0.22534815497649197</v>
      </c>
      <c r="BL747" s="17">
        <f t="shared" si="160"/>
        <v>0.77465184502350803</v>
      </c>
      <c r="BM747" s="15">
        <f t="shared" si="161"/>
        <v>-0.25534158279154884</v>
      </c>
      <c r="BN747" s="17">
        <f t="shared" si="162"/>
        <v>100</v>
      </c>
      <c r="BO747">
        <f t="shared" si="163"/>
        <v>0.29090249564906595</v>
      </c>
      <c r="DE747" s="85">
        <v>5.148759749700807E-2</v>
      </c>
      <c r="DF747" s="85">
        <v>1</v>
      </c>
      <c r="DG747" s="85">
        <v>0</v>
      </c>
      <c r="DH747" s="85">
        <f t="shared" si="168"/>
        <v>723</v>
      </c>
      <c r="DI747" s="85">
        <f t="shared" si="168"/>
        <v>18</v>
      </c>
      <c r="DJ747" s="85">
        <f t="shared" si="164"/>
        <v>0.82365853658536592</v>
      </c>
      <c r="DK747" s="85">
        <f t="shared" si="164"/>
        <v>0.98758620689655174</v>
      </c>
      <c r="DL747" s="85">
        <f t="shared" si="165"/>
        <v>2.4087468460891526E-4</v>
      </c>
    </row>
    <row r="748" spans="2:116">
      <c r="B748">
        <v>53</v>
      </c>
      <c r="C748">
        <v>-17</v>
      </c>
      <c r="D748">
        <v>0.871</v>
      </c>
      <c r="E748">
        <v>10</v>
      </c>
      <c r="F748">
        <v>5</v>
      </c>
      <c r="G748">
        <v>3</v>
      </c>
      <c r="H748">
        <v>1</v>
      </c>
      <c r="I748">
        <v>1</v>
      </c>
      <c r="J748">
        <v>1</v>
      </c>
      <c r="K748">
        <v>2</v>
      </c>
      <c r="L748">
        <v>1</v>
      </c>
      <c r="M748">
        <v>8</v>
      </c>
      <c r="N748">
        <v>1</v>
      </c>
      <c r="O748">
        <v>0</v>
      </c>
      <c r="P748">
        <v>1</v>
      </c>
      <c r="Q748">
        <v>1</v>
      </c>
      <c r="R748">
        <v>0</v>
      </c>
      <c r="S748">
        <v>0</v>
      </c>
      <c r="T748">
        <v>0</v>
      </c>
      <c r="U748">
        <v>0</v>
      </c>
      <c r="V748">
        <v>1</v>
      </c>
      <c r="W748">
        <v>1</v>
      </c>
      <c r="X748">
        <v>0</v>
      </c>
      <c r="Y748">
        <v>0</v>
      </c>
      <c r="Z748">
        <v>0</v>
      </c>
      <c r="AA748">
        <v>0</v>
      </c>
      <c r="AB748">
        <v>0</v>
      </c>
      <c r="AF748">
        <v>6</v>
      </c>
      <c r="AG748">
        <v>15</v>
      </c>
      <c r="AH748">
        <v>0.92400000000000004</v>
      </c>
      <c r="AI748">
        <v>10</v>
      </c>
      <c r="AJ748">
        <v>4</v>
      </c>
      <c r="AK748">
        <v>3</v>
      </c>
      <c r="AL748">
        <v>1</v>
      </c>
      <c r="AM748">
        <v>2</v>
      </c>
      <c r="AN748">
        <v>2</v>
      </c>
      <c r="AO748">
        <v>2</v>
      </c>
      <c r="AP748">
        <v>2</v>
      </c>
      <c r="AQ748">
        <v>3</v>
      </c>
      <c r="AR748">
        <v>1</v>
      </c>
      <c r="AS748">
        <v>0</v>
      </c>
      <c r="AT748">
        <v>1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1</v>
      </c>
      <c r="BB748">
        <v>0</v>
      </c>
      <c r="BC748">
        <v>0</v>
      </c>
      <c r="BD748">
        <v>0</v>
      </c>
      <c r="BE748">
        <v>0</v>
      </c>
      <c r="BF748" s="15">
        <v>0</v>
      </c>
      <c r="BG748" s="16">
        <v>1</v>
      </c>
      <c r="BH748" s="17">
        <f t="shared" si="156"/>
        <v>1</v>
      </c>
      <c r="BI748">
        <f t="shared" si="157"/>
        <v>0</v>
      </c>
      <c r="BJ748">
        <f t="shared" si="158"/>
        <v>5.2273028935260521E-2</v>
      </c>
      <c r="BK748" s="15">
        <f t="shared" si="159"/>
        <v>5.2273028935260521E-2</v>
      </c>
      <c r="BL748" s="17">
        <f t="shared" si="160"/>
        <v>0.94772697106473947</v>
      </c>
      <c r="BM748" s="15">
        <f t="shared" si="161"/>
        <v>-5.3688823414550384E-2</v>
      </c>
      <c r="BN748" s="17">
        <f t="shared" si="162"/>
        <v>100</v>
      </c>
      <c r="BO748">
        <f t="shared" si="163"/>
        <v>5.5156211157031364E-2</v>
      </c>
      <c r="DE748" s="85">
        <v>5.1506415898756867E-2</v>
      </c>
      <c r="DF748" s="85">
        <v>1</v>
      </c>
      <c r="DG748" s="85">
        <v>0</v>
      </c>
      <c r="DH748" s="85">
        <f t="shared" si="168"/>
        <v>724</v>
      </c>
      <c r="DI748" s="85">
        <f t="shared" si="168"/>
        <v>18</v>
      </c>
      <c r="DJ748" s="85">
        <f t="shared" si="164"/>
        <v>0.82341463414634153</v>
      </c>
      <c r="DK748" s="85">
        <f t="shared" si="164"/>
        <v>0.98758620689655174</v>
      </c>
      <c r="DL748" s="85">
        <f t="shared" si="165"/>
        <v>2.4087468460891526E-4</v>
      </c>
    </row>
    <row r="749" spans="2:116">
      <c r="B749">
        <v>103</v>
      </c>
      <c r="C749">
        <v>-32</v>
      </c>
      <c r="D749">
        <v>1.0389999999999999</v>
      </c>
      <c r="E749">
        <v>6</v>
      </c>
      <c r="F749">
        <v>5</v>
      </c>
      <c r="G749">
        <v>3</v>
      </c>
      <c r="H749">
        <v>1</v>
      </c>
      <c r="I749">
        <v>1</v>
      </c>
      <c r="J749">
        <v>1</v>
      </c>
      <c r="K749">
        <v>2</v>
      </c>
      <c r="L749">
        <v>2</v>
      </c>
      <c r="M749">
        <v>9</v>
      </c>
      <c r="N749">
        <v>1</v>
      </c>
      <c r="O749">
        <v>0</v>
      </c>
      <c r="P749">
        <v>1</v>
      </c>
      <c r="Q749">
        <v>1</v>
      </c>
      <c r="R749">
        <v>0</v>
      </c>
      <c r="S749">
        <v>0</v>
      </c>
      <c r="T749">
        <v>0</v>
      </c>
      <c r="U749">
        <v>0</v>
      </c>
      <c r="V749">
        <v>1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F749">
        <v>6</v>
      </c>
      <c r="AG749">
        <v>15</v>
      </c>
      <c r="AH749">
        <v>1.079</v>
      </c>
      <c r="AI749">
        <v>30</v>
      </c>
      <c r="AJ749">
        <v>5</v>
      </c>
      <c r="AK749">
        <v>5</v>
      </c>
      <c r="AL749">
        <v>2</v>
      </c>
      <c r="AM749">
        <v>1</v>
      </c>
      <c r="AN749">
        <v>1</v>
      </c>
      <c r="AO749">
        <v>2</v>
      </c>
      <c r="AP749">
        <v>2</v>
      </c>
      <c r="AQ749">
        <v>9</v>
      </c>
      <c r="AR749">
        <v>1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 s="15">
        <v>0</v>
      </c>
      <c r="BG749" s="16">
        <v>1</v>
      </c>
      <c r="BH749" s="17">
        <f t="shared" si="156"/>
        <v>1</v>
      </c>
      <c r="BI749">
        <f t="shared" si="157"/>
        <v>0</v>
      </c>
      <c r="BJ749">
        <f t="shared" si="158"/>
        <v>7.585017119012169E-2</v>
      </c>
      <c r="BK749" s="15">
        <f t="shared" si="159"/>
        <v>7.585017119012169E-2</v>
      </c>
      <c r="BL749" s="17">
        <f t="shared" si="160"/>
        <v>0.92414982880987828</v>
      </c>
      <c r="BM749" s="15">
        <f t="shared" si="161"/>
        <v>-7.8881068094087778E-2</v>
      </c>
      <c r="BN749" s="17">
        <f t="shared" si="162"/>
        <v>100</v>
      </c>
      <c r="BO749">
        <f t="shared" si="163"/>
        <v>8.2075621101181911E-2</v>
      </c>
      <c r="DE749" s="85">
        <v>5.1539970153205154E-2</v>
      </c>
      <c r="DF749" s="85">
        <v>1</v>
      </c>
      <c r="DG749" s="85">
        <v>0</v>
      </c>
      <c r="DH749" s="85">
        <f t="shared" si="168"/>
        <v>725</v>
      </c>
      <c r="DI749" s="85">
        <f t="shared" si="168"/>
        <v>18</v>
      </c>
      <c r="DJ749" s="85">
        <f t="shared" si="164"/>
        <v>0.82317073170731714</v>
      </c>
      <c r="DK749" s="85">
        <f t="shared" si="164"/>
        <v>0.98758620689655174</v>
      </c>
      <c r="DL749" s="85">
        <f t="shared" si="165"/>
        <v>2.4087468460891526E-4</v>
      </c>
    </row>
    <row r="750" spans="2:116">
      <c r="B750">
        <v>4</v>
      </c>
      <c r="C750">
        <v>228</v>
      </c>
      <c r="D750">
        <v>15.813000000000001</v>
      </c>
      <c r="E750">
        <v>10</v>
      </c>
      <c r="F750">
        <v>3</v>
      </c>
      <c r="G750">
        <v>5</v>
      </c>
      <c r="H750">
        <v>1</v>
      </c>
      <c r="I750">
        <v>1</v>
      </c>
      <c r="J750">
        <v>1</v>
      </c>
      <c r="K750">
        <v>2</v>
      </c>
      <c r="L750">
        <v>2</v>
      </c>
      <c r="M750">
        <v>5</v>
      </c>
      <c r="N750">
        <v>1</v>
      </c>
      <c r="O750">
        <v>0</v>
      </c>
      <c r="P750">
        <v>1</v>
      </c>
      <c r="Q750">
        <v>1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F750">
        <v>6</v>
      </c>
      <c r="AG750">
        <v>19</v>
      </c>
      <c r="AH750">
        <v>1.5640000000000001</v>
      </c>
      <c r="AI750">
        <v>4</v>
      </c>
      <c r="AJ750">
        <v>4</v>
      </c>
      <c r="AK750">
        <v>4</v>
      </c>
      <c r="AL750">
        <v>1</v>
      </c>
      <c r="AM750">
        <v>1</v>
      </c>
      <c r="AN750">
        <v>1</v>
      </c>
      <c r="AO750">
        <v>2</v>
      </c>
      <c r="AP750">
        <v>2</v>
      </c>
      <c r="AQ750">
        <v>5</v>
      </c>
      <c r="AR750">
        <v>1</v>
      </c>
      <c r="AS750">
        <v>0</v>
      </c>
      <c r="AT750">
        <v>1</v>
      </c>
      <c r="AU750">
        <v>0</v>
      </c>
      <c r="AV750">
        <v>1</v>
      </c>
      <c r="AW750">
        <v>0</v>
      </c>
      <c r="AX750">
        <v>0</v>
      </c>
      <c r="AY750">
        <v>0</v>
      </c>
      <c r="AZ750">
        <v>1</v>
      </c>
      <c r="BA750">
        <v>0</v>
      </c>
      <c r="BB750">
        <v>0</v>
      </c>
      <c r="BC750">
        <v>0</v>
      </c>
      <c r="BD750">
        <v>0</v>
      </c>
      <c r="BE750">
        <v>0</v>
      </c>
      <c r="BF750" s="15">
        <v>1</v>
      </c>
      <c r="BG750" s="16">
        <v>0</v>
      </c>
      <c r="BH750" s="17">
        <f t="shared" si="156"/>
        <v>1</v>
      </c>
      <c r="BI750">
        <f t="shared" si="157"/>
        <v>1</v>
      </c>
      <c r="BJ750">
        <f t="shared" si="158"/>
        <v>0.12844497413458228</v>
      </c>
      <c r="BK750" s="15">
        <f t="shared" si="159"/>
        <v>0.12844497413458228</v>
      </c>
      <c r="BL750" s="17">
        <f t="shared" si="160"/>
        <v>0.87155502586541767</v>
      </c>
      <c r="BM750" s="15">
        <f t="shared" si="161"/>
        <v>-2.0522546832093806</v>
      </c>
      <c r="BN750" s="17">
        <f t="shared" si="162"/>
        <v>0</v>
      </c>
      <c r="BO750">
        <f t="shared" si="163"/>
        <v>6.7854350217877606</v>
      </c>
      <c r="DE750" s="85">
        <v>5.1541137886310887E-2</v>
      </c>
      <c r="DF750" s="85">
        <v>1</v>
      </c>
      <c r="DG750" s="85">
        <v>0</v>
      </c>
      <c r="DH750" s="85">
        <f t="shared" si="168"/>
        <v>726</v>
      </c>
      <c r="DI750" s="85">
        <f t="shared" si="168"/>
        <v>18</v>
      </c>
      <c r="DJ750" s="85">
        <f t="shared" si="164"/>
        <v>0.82292682926829275</v>
      </c>
      <c r="DK750" s="85">
        <f t="shared" si="164"/>
        <v>0.98758620689655174</v>
      </c>
      <c r="DL750" s="85">
        <f t="shared" si="165"/>
        <v>2.4087468460891526E-4</v>
      </c>
    </row>
    <row r="751" spans="2:116">
      <c r="B751">
        <v>84</v>
      </c>
      <c r="C751">
        <v>-21</v>
      </c>
      <c r="D751">
        <v>0.54900000000000004</v>
      </c>
      <c r="E751">
        <v>6</v>
      </c>
      <c r="F751">
        <v>5</v>
      </c>
      <c r="G751">
        <v>4</v>
      </c>
      <c r="H751">
        <v>2</v>
      </c>
      <c r="I751">
        <v>1</v>
      </c>
      <c r="J751">
        <v>1</v>
      </c>
      <c r="K751">
        <v>1</v>
      </c>
      <c r="L751">
        <v>1</v>
      </c>
      <c r="M751">
        <v>10</v>
      </c>
      <c r="N751">
        <v>0</v>
      </c>
      <c r="O751">
        <v>0</v>
      </c>
      <c r="P751">
        <v>1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F751">
        <v>6</v>
      </c>
      <c r="AG751">
        <v>20</v>
      </c>
      <c r="AH751">
        <v>4.0110000000000001</v>
      </c>
      <c r="AI751">
        <v>5</v>
      </c>
      <c r="AJ751">
        <v>3</v>
      </c>
      <c r="AK751">
        <v>6</v>
      </c>
      <c r="AL751">
        <v>1</v>
      </c>
      <c r="AM751">
        <v>1</v>
      </c>
      <c r="AN751">
        <v>1</v>
      </c>
      <c r="AO751">
        <v>2</v>
      </c>
      <c r="AP751">
        <v>2</v>
      </c>
      <c r="AQ751">
        <v>2</v>
      </c>
      <c r="AR751">
        <v>1</v>
      </c>
      <c r="AS751">
        <v>0</v>
      </c>
      <c r="AT751">
        <v>1</v>
      </c>
      <c r="AU751">
        <v>1</v>
      </c>
      <c r="AV751">
        <v>0</v>
      </c>
      <c r="AW751">
        <v>0</v>
      </c>
      <c r="AX751">
        <v>0</v>
      </c>
      <c r="AY751">
        <v>0</v>
      </c>
      <c r="AZ751">
        <v>1</v>
      </c>
      <c r="BA751">
        <v>1</v>
      </c>
      <c r="BB751">
        <v>0</v>
      </c>
      <c r="BC751">
        <v>0</v>
      </c>
      <c r="BD751">
        <v>0</v>
      </c>
      <c r="BE751">
        <v>0</v>
      </c>
      <c r="BF751" s="15">
        <v>0</v>
      </c>
      <c r="BG751" s="16">
        <v>1</v>
      </c>
      <c r="BH751" s="17">
        <f t="shared" si="156"/>
        <v>1</v>
      </c>
      <c r="BI751">
        <f t="shared" si="157"/>
        <v>0</v>
      </c>
      <c r="BJ751">
        <f t="shared" si="158"/>
        <v>0.43113959208126784</v>
      </c>
      <c r="BK751" s="15">
        <f t="shared" si="159"/>
        <v>0.43113959208126784</v>
      </c>
      <c r="BL751" s="17">
        <f t="shared" si="160"/>
        <v>0.56886040791873216</v>
      </c>
      <c r="BM751" s="15">
        <f t="shared" si="161"/>
        <v>-0.56412020374341076</v>
      </c>
      <c r="BN751" s="17">
        <f t="shared" si="162"/>
        <v>100</v>
      </c>
      <c r="BO751">
        <f t="shared" si="163"/>
        <v>0.75790050789201835</v>
      </c>
      <c r="DE751" s="85">
        <v>5.1548453705462627E-2</v>
      </c>
      <c r="DF751" s="85">
        <v>1</v>
      </c>
      <c r="DG751" s="85">
        <v>0</v>
      </c>
      <c r="DH751" s="85">
        <f t="shared" si="168"/>
        <v>727</v>
      </c>
      <c r="DI751" s="85">
        <f t="shared" si="168"/>
        <v>18</v>
      </c>
      <c r="DJ751" s="85">
        <f t="shared" si="164"/>
        <v>0.82268292682926836</v>
      </c>
      <c r="DK751" s="85">
        <f t="shared" si="164"/>
        <v>0.98758620689655174</v>
      </c>
      <c r="DL751" s="85">
        <f t="shared" si="165"/>
        <v>2.4087468460891526E-4</v>
      </c>
    </row>
    <row r="752" spans="2:116">
      <c r="B752">
        <v>77</v>
      </c>
      <c r="C752">
        <v>-10</v>
      </c>
      <c r="D752">
        <v>0.47899999999999998</v>
      </c>
      <c r="E752">
        <v>0</v>
      </c>
      <c r="F752">
        <v>5</v>
      </c>
      <c r="G752">
        <v>6</v>
      </c>
      <c r="H752">
        <v>2</v>
      </c>
      <c r="I752">
        <v>1</v>
      </c>
      <c r="J752">
        <v>1</v>
      </c>
      <c r="K752">
        <v>1</v>
      </c>
      <c r="L752">
        <v>1</v>
      </c>
      <c r="M752">
        <v>8</v>
      </c>
      <c r="N752">
        <v>1</v>
      </c>
      <c r="O752">
        <v>1</v>
      </c>
      <c r="P752">
        <v>1</v>
      </c>
      <c r="Q752">
        <v>1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F752">
        <v>6</v>
      </c>
      <c r="AG752">
        <v>28</v>
      </c>
      <c r="AH752">
        <v>6.2240000000000002</v>
      </c>
      <c r="AI752">
        <v>12</v>
      </c>
      <c r="AJ752">
        <v>5</v>
      </c>
      <c r="AK752">
        <v>4</v>
      </c>
      <c r="AL752">
        <v>2</v>
      </c>
      <c r="AM752">
        <v>1</v>
      </c>
      <c r="AN752">
        <v>1</v>
      </c>
      <c r="AO752">
        <v>2</v>
      </c>
      <c r="AP752">
        <v>1</v>
      </c>
      <c r="AQ752">
        <v>1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 s="15">
        <v>1</v>
      </c>
      <c r="BG752" s="16">
        <v>0</v>
      </c>
      <c r="BH752" s="17">
        <f t="shared" si="156"/>
        <v>1</v>
      </c>
      <c r="BI752">
        <f t="shared" si="157"/>
        <v>1</v>
      </c>
      <c r="BJ752">
        <f t="shared" si="158"/>
        <v>0.10147676477285632</v>
      </c>
      <c r="BK752" s="15">
        <f t="shared" si="159"/>
        <v>0.10147676477285632</v>
      </c>
      <c r="BL752" s="17">
        <f t="shared" si="160"/>
        <v>0.89852323522714372</v>
      </c>
      <c r="BM752" s="15">
        <f t="shared" si="161"/>
        <v>-2.2879254252001595</v>
      </c>
      <c r="BN752" s="17">
        <f t="shared" si="162"/>
        <v>0</v>
      </c>
      <c r="BO752">
        <f t="shared" si="163"/>
        <v>8.8544726198000241</v>
      </c>
      <c r="DE752" s="85">
        <v>5.1550505639246368E-2</v>
      </c>
      <c r="DF752" s="85">
        <v>1</v>
      </c>
      <c r="DG752" s="85">
        <v>0</v>
      </c>
      <c r="DH752" s="85">
        <f t="shared" si="168"/>
        <v>728</v>
      </c>
      <c r="DI752" s="85">
        <f t="shared" si="168"/>
        <v>18</v>
      </c>
      <c r="DJ752" s="85">
        <f t="shared" si="164"/>
        <v>0.82243902439024397</v>
      </c>
      <c r="DK752" s="85">
        <f t="shared" si="164"/>
        <v>0.98758620689655174</v>
      </c>
      <c r="DL752" s="85">
        <f t="shared" si="165"/>
        <v>2.4087468460891526E-4</v>
      </c>
    </row>
    <row r="753" spans="2:116">
      <c r="B753">
        <v>22</v>
      </c>
      <c r="C753">
        <v>7</v>
      </c>
      <c r="D753">
        <v>0.871</v>
      </c>
      <c r="E753">
        <v>21</v>
      </c>
      <c r="F753">
        <v>4</v>
      </c>
      <c r="G753">
        <v>4</v>
      </c>
      <c r="H753">
        <v>2</v>
      </c>
      <c r="I753">
        <v>1</v>
      </c>
      <c r="J753">
        <v>1</v>
      </c>
      <c r="K753">
        <v>1</v>
      </c>
      <c r="L753">
        <v>1</v>
      </c>
      <c r="M753">
        <v>10</v>
      </c>
      <c r="N753">
        <v>0</v>
      </c>
      <c r="O753">
        <v>0</v>
      </c>
      <c r="P753">
        <v>1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1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F753">
        <v>6</v>
      </c>
      <c r="AG753">
        <v>30</v>
      </c>
      <c r="AH753">
        <v>0</v>
      </c>
      <c r="AI753">
        <v>10</v>
      </c>
      <c r="AJ753">
        <v>1</v>
      </c>
      <c r="AK753">
        <v>6</v>
      </c>
      <c r="AL753">
        <v>2</v>
      </c>
      <c r="AM753">
        <v>2</v>
      </c>
      <c r="AN753">
        <v>2</v>
      </c>
      <c r="AO753">
        <v>2</v>
      </c>
      <c r="AP753">
        <v>2</v>
      </c>
      <c r="AQ753">
        <v>7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 s="15">
        <v>0</v>
      </c>
      <c r="BG753" s="16">
        <v>1</v>
      </c>
      <c r="BH753" s="17">
        <f t="shared" si="156"/>
        <v>1</v>
      </c>
      <c r="BI753">
        <f t="shared" si="157"/>
        <v>0</v>
      </c>
      <c r="BJ753">
        <f t="shared" si="158"/>
        <v>5.5353900282649998E-2</v>
      </c>
      <c r="BK753" s="15">
        <f t="shared" si="159"/>
        <v>5.5353900282649998E-2</v>
      </c>
      <c r="BL753" s="17">
        <f t="shared" si="160"/>
        <v>0.94464609971735003</v>
      </c>
      <c r="BM753" s="15">
        <f t="shared" si="161"/>
        <v>-5.6944919283750922E-2</v>
      </c>
      <c r="BN753" s="17">
        <f t="shared" si="162"/>
        <v>100</v>
      </c>
      <c r="BO753">
        <f t="shared" si="163"/>
        <v>5.8597500481092947E-2</v>
      </c>
      <c r="DE753" s="85">
        <v>5.1561406638134084E-2</v>
      </c>
      <c r="DF753" s="85">
        <v>1</v>
      </c>
      <c r="DG753" s="85">
        <v>0</v>
      </c>
      <c r="DH753" s="85">
        <f t="shared" si="168"/>
        <v>729</v>
      </c>
      <c r="DI753" s="85">
        <f t="shared" si="168"/>
        <v>18</v>
      </c>
      <c r="DJ753" s="85">
        <f t="shared" si="164"/>
        <v>0.82219512195121958</v>
      </c>
      <c r="DK753" s="85">
        <f t="shared" si="164"/>
        <v>0.98758620689655174</v>
      </c>
      <c r="DL753" s="85">
        <f t="shared" si="165"/>
        <v>2.4087468460891526E-4</v>
      </c>
    </row>
    <row r="754" spans="2:116">
      <c r="B754">
        <v>16</v>
      </c>
      <c r="C754">
        <v>77</v>
      </c>
      <c r="D754">
        <v>2.4060000000000001</v>
      </c>
      <c r="E754">
        <v>7</v>
      </c>
      <c r="F754">
        <v>5</v>
      </c>
      <c r="G754">
        <v>4</v>
      </c>
      <c r="H754">
        <v>1</v>
      </c>
      <c r="I754">
        <v>1</v>
      </c>
      <c r="J754">
        <v>1</v>
      </c>
      <c r="K754">
        <v>2</v>
      </c>
      <c r="L754">
        <v>2</v>
      </c>
      <c r="M754">
        <v>7</v>
      </c>
      <c r="N754">
        <v>1</v>
      </c>
      <c r="O754">
        <v>0</v>
      </c>
      <c r="P754">
        <v>1</v>
      </c>
      <c r="Q754">
        <v>1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1</v>
      </c>
      <c r="Z754">
        <v>0</v>
      </c>
      <c r="AA754">
        <v>0</v>
      </c>
      <c r="AB754">
        <v>0</v>
      </c>
      <c r="AF754">
        <v>6</v>
      </c>
      <c r="AG754">
        <v>36</v>
      </c>
      <c r="AH754">
        <v>2.0619999999999998</v>
      </c>
      <c r="AI754">
        <v>25</v>
      </c>
      <c r="AJ754">
        <v>3</v>
      </c>
      <c r="AK754">
        <v>6</v>
      </c>
      <c r="AL754">
        <v>2</v>
      </c>
      <c r="AM754">
        <v>1</v>
      </c>
      <c r="AN754">
        <v>1</v>
      </c>
      <c r="AO754">
        <v>2</v>
      </c>
      <c r="AP754">
        <v>2</v>
      </c>
      <c r="AQ754">
        <v>5</v>
      </c>
      <c r="AR754">
        <v>1</v>
      </c>
      <c r="AS754">
        <v>0</v>
      </c>
      <c r="AT754">
        <v>1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 s="15">
        <v>1</v>
      </c>
      <c r="BG754" s="16">
        <v>0</v>
      </c>
      <c r="BH754" s="17">
        <f t="shared" si="156"/>
        <v>1</v>
      </c>
      <c r="BI754">
        <f t="shared" si="157"/>
        <v>1</v>
      </c>
      <c r="BJ754">
        <f t="shared" si="158"/>
        <v>9.0890744736622092E-2</v>
      </c>
      <c r="BK754" s="15">
        <f t="shared" si="159"/>
        <v>9.0890744736622092E-2</v>
      </c>
      <c r="BL754" s="17">
        <f t="shared" si="160"/>
        <v>0.90910925526337794</v>
      </c>
      <c r="BM754" s="15">
        <f t="shared" si="161"/>
        <v>-2.3980971010614813</v>
      </c>
      <c r="BN754" s="17">
        <f t="shared" si="162"/>
        <v>0</v>
      </c>
      <c r="BO754">
        <f t="shared" si="163"/>
        <v>10.002220334949854</v>
      </c>
      <c r="DE754" s="85">
        <v>5.1582488380001949E-2</v>
      </c>
      <c r="DF754" s="85">
        <v>1</v>
      </c>
      <c r="DG754" s="85">
        <v>0</v>
      </c>
      <c r="DH754" s="85">
        <f t="shared" si="168"/>
        <v>730</v>
      </c>
      <c r="DI754" s="85">
        <f t="shared" si="168"/>
        <v>18</v>
      </c>
      <c r="DJ754" s="85">
        <f t="shared" si="164"/>
        <v>0.82195121951219519</v>
      </c>
      <c r="DK754" s="85">
        <f t="shared" si="164"/>
        <v>0.98758620689655174</v>
      </c>
      <c r="DL754" s="85">
        <f t="shared" si="165"/>
        <v>2.4087468460891526E-4</v>
      </c>
    </row>
    <row r="755" spans="2:116">
      <c r="B755">
        <v>56</v>
      </c>
      <c r="C755">
        <v>72</v>
      </c>
      <c r="D755">
        <v>17.873000000000001</v>
      </c>
      <c r="E755">
        <v>6</v>
      </c>
      <c r="F755">
        <v>5</v>
      </c>
      <c r="G755">
        <v>3</v>
      </c>
      <c r="H755">
        <v>1</v>
      </c>
      <c r="I755">
        <v>1</v>
      </c>
      <c r="J755">
        <v>1</v>
      </c>
      <c r="K755">
        <v>2</v>
      </c>
      <c r="L755">
        <v>1</v>
      </c>
      <c r="M755">
        <v>9</v>
      </c>
      <c r="N755">
        <v>0</v>
      </c>
      <c r="O755">
        <v>0</v>
      </c>
      <c r="P755">
        <v>1</v>
      </c>
      <c r="Q755">
        <v>1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1</v>
      </c>
      <c r="X755">
        <v>0</v>
      </c>
      <c r="Y755">
        <v>0</v>
      </c>
      <c r="Z755">
        <v>0</v>
      </c>
      <c r="AA755">
        <v>0</v>
      </c>
      <c r="AB755">
        <v>0</v>
      </c>
      <c r="AF755">
        <v>6</v>
      </c>
      <c r="AG755">
        <v>37</v>
      </c>
      <c r="AH755">
        <v>1.7989999999999999</v>
      </c>
      <c r="AI755">
        <v>0</v>
      </c>
      <c r="AJ755">
        <v>4</v>
      </c>
      <c r="AK755">
        <v>2</v>
      </c>
      <c r="AL755">
        <v>1</v>
      </c>
      <c r="AM755">
        <v>2</v>
      </c>
      <c r="AN755">
        <v>2</v>
      </c>
      <c r="AO755">
        <v>2</v>
      </c>
      <c r="AP755">
        <v>2</v>
      </c>
      <c r="AQ755">
        <v>6</v>
      </c>
      <c r="AR755">
        <v>1</v>
      </c>
      <c r="AS755">
        <v>1</v>
      </c>
      <c r="AT755">
        <v>1</v>
      </c>
      <c r="AU755">
        <v>1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 s="15">
        <v>0</v>
      </c>
      <c r="BG755" s="16">
        <v>1</v>
      </c>
      <c r="BH755" s="17">
        <f t="shared" si="156"/>
        <v>1</v>
      </c>
      <c r="BI755">
        <f t="shared" si="157"/>
        <v>0</v>
      </c>
      <c r="BJ755">
        <f t="shared" si="158"/>
        <v>8.8076204912758055E-2</v>
      </c>
      <c r="BK755" s="15">
        <f t="shared" si="159"/>
        <v>8.8076204912758055E-2</v>
      </c>
      <c r="BL755" s="17">
        <f t="shared" si="160"/>
        <v>0.91192379508724197</v>
      </c>
      <c r="BM755" s="15">
        <f t="shared" si="161"/>
        <v>-9.2198850417346392E-2</v>
      </c>
      <c r="BN755" s="17">
        <f t="shared" si="162"/>
        <v>100</v>
      </c>
      <c r="BO755">
        <f t="shared" si="163"/>
        <v>9.6582856360636987E-2</v>
      </c>
      <c r="DE755" s="85">
        <v>5.1589119497244269E-2</v>
      </c>
      <c r="DF755" s="85">
        <v>1</v>
      </c>
      <c r="DG755" s="85">
        <v>0</v>
      </c>
      <c r="DH755" s="85">
        <f t="shared" si="168"/>
        <v>731</v>
      </c>
      <c r="DI755" s="85">
        <f t="shared" si="168"/>
        <v>18</v>
      </c>
      <c r="DJ755" s="85">
        <f t="shared" si="164"/>
        <v>0.8217073170731708</v>
      </c>
      <c r="DK755" s="85">
        <f t="shared" si="164"/>
        <v>0.98758620689655174</v>
      </c>
      <c r="DL755" s="85">
        <f t="shared" si="165"/>
        <v>2.4087468460891526E-4</v>
      </c>
    </row>
    <row r="756" spans="2:116">
      <c r="B756">
        <v>88</v>
      </c>
      <c r="C756">
        <v>-17</v>
      </c>
      <c r="D756">
        <v>0.14199999999999999</v>
      </c>
      <c r="E756">
        <v>14</v>
      </c>
      <c r="F756">
        <v>4</v>
      </c>
      <c r="G756">
        <v>3</v>
      </c>
      <c r="H756">
        <v>2</v>
      </c>
      <c r="I756">
        <v>1</v>
      </c>
      <c r="J756">
        <v>2</v>
      </c>
      <c r="K756">
        <v>2</v>
      </c>
      <c r="L756">
        <v>2</v>
      </c>
      <c r="M756">
        <v>6</v>
      </c>
      <c r="N756">
        <v>0</v>
      </c>
      <c r="O756">
        <v>0</v>
      </c>
      <c r="P756">
        <v>1</v>
      </c>
      <c r="Q756">
        <v>0</v>
      </c>
      <c r="R756">
        <v>0</v>
      </c>
      <c r="S756">
        <v>1</v>
      </c>
      <c r="T756">
        <v>0</v>
      </c>
      <c r="U756">
        <v>0</v>
      </c>
      <c r="V756">
        <v>1</v>
      </c>
      <c r="W756">
        <v>0</v>
      </c>
      <c r="X756">
        <v>0</v>
      </c>
      <c r="Y756">
        <v>0</v>
      </c>
      <c r="Z756">
        <v>0</v>
      </c>
      <c r="AA756">
        <v>1</v>
      </c>
      <c r="AB756">
        <v>1</v>
      </c>
      <c r="AF756">
        <v>6</v>
      </c>
      <c r="AG756">
        <v>37</v>
      </c>
      <c r="AH756">
        <v>2.7549999999999999</v>
      </c>
      <c r="AI756">
        <v>9</v>
      </c>
      <c r="AJ756">
        <v>3</v>
      </c>
      <c r="AK756">
        <v>2</v>
      </c>
      <c r="AL756">
        <v>2</v>
      </c>
      <c r="AM756">
        <v>1</v>
      </c>
      <c r="AN756">
        <v>1</v>
      </c>
      <c r="AO756">
        <v>2</v>
      </c>
      <c r="AP756">
        <v>2</v>
      </c>
      <c r="AQ756">
        <v>5</v>
      </c>
      <c r="AR756">
        <v>1</v>
      </c>
      <c r="AS756">
        <v>0</v>
      </c>
      <c r="AT756">
        <v>1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 s="15">
        <v>0</v>
      </c>
      <c r="BG756" s="16">
        <v>1</v>
      </c>
      <c r="BH756" s="17">
        <f t="shared" si="156"/>
        <v>1</v>
      </c>
      <c r="BI756">
        <f t="shared" si="157"/>
        <v>0</v>
      </c>
      <c r="BJ756">
        <f t="shared" si="158"/>
        <v>6.365031458877482E-2</v>
      </c>
      <c r="BK756" s="15">
        <f t="shared" si="159"/>
        <v>6.365031458877482E-2</v>
      </c>
      <c r="BL756" s="17">
        <f t="shared" si="160"/>
        <v>0.93634968541122521</v>
      </c>
      <c r="BM756" s="15">
        <f t="shared" si="161"/>
        <v>-6.5766276749163341E-2</v>
      </c>
      <c r="BN756" s="17">
        <f t="shared" si="162"/>
        <v>100</v>
      </c>
      <c r="BO756">
        <f t="shared" si="163"/>
        <v>6.7977076919528132E-2</v>
      </c>
      <c r="DE756" s="85">
        <v>5.1618318293827119E-2</v>
      </c>
      <c r="DF756" s="85">
        <v>1</v>
      </c>
      <c r="DG756" s="85">
        <v>0</v>
      </c>
      <c r="DH756" s="85">
        <f t="shared" si="168"/>
        <v>732</v>
      </c>
      <c r="DI756" s="85">
        <f t="shared" si="168"/>
        <v>18</v>
      </c>
      <c r="DJ756" s="85">
        <f t="shared" si="164"/>
        <v>0.8214634146341464</v>
      </c>
      <c r="DK756" s="85">
        <f t="shared" si="164"/>
        <v>0.98758620689655174</v>
      </c>
      <c r="DL756" s="85">
        <f t="shared" si="165"/>
        <v>2.4087468460891526E-4</v>
      </c>
    </row>
    <row r="757" spans="2:116">
      <c r="B757">
        <v>0</v>
      </c>
      <c r="C757">
        <v>0</v>
      </c>
      <c r="D757">
        <v>0</v>
      </c>
      <c r="E757">
        <v>20</v>
      </c>
      <c r="F757">
        <v>5</v>
      </c>
      <c r="G757">
        <v>5</v>
      </c>
      <c r="H757">
        <v>2</v>
      </c>
      <c r="I757">
        <v>1</v>
      </c>
      <c r="J757">
        <v>1</v>
      </c>
      <c r="K757">
        <v>2</v>
      </c>
      <c r="L757">
        <v>2</v>
      </c>
      <c r="M757">
        <v>7</v>
      </c>
      <c r="N757">
        <v>0</v>
      </c>
      <c r="O757">
        <v>1</v>
      </c>
      <c r="P757">
        <v>0</v>
      </c>
      <c r="Q757">
        <v>1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1</v>
      </c>
      <c r="X757">
        <v>0</v>
      </c>
      <c r="Y757">
        <v>0</v>
      </c>
      <c r="Z757">
        <v>0</v>
      </c>
      <c r="AA757">
        <v>0</v>
      </c>
      <c r="AB757">
        <v>1</v>
      </c>
      <c r="AF757">
        <v>6</v>
      </c>
      <c r="AG757">
        <v>42</v>
      </c>
      <c r="AH757">
        <v>0.214</v>
      </c>
      <c r="AI757">
        <v>11</v>
      </c>
      <c r="AJ757">
        <v>1</v>
      </c>
      <c r="AK757">
        <v>5</v>
      </c>
      <c r="AL757">
        <v>1</v>
      </c>
      <c r="AM757">
        <v>2</v>
      </c>
      <c r="AN757">
        <v>2</v>
      </c>
      <c r="AO757">
        <v>2</v>
      </c>
      <c r="AP757">
        <v>2</v>
      </c>
      <c r="AQ757">
        <v>2</v>
      </c>
      <c r="AR757">
        <v>1</v>
      </c>
      <c r="AS757">
        <v>0</v>
      </c>
      <c r="AT757">
        <v>1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 s="15">
        <v>0</v>
      </c>
      <c r="BG757" s="16">
        <v>1</v>
      </c>
      <c r="BH757" s="17">
        <f t="shared" si="156"/>
        <v>1</v>
      </c>
      <c r="BI757">
        <f t="shared" si="157"/>
        <v>0</v>
      </c>
      <c r="BJ757">
        <f t="shared" si="158"/>
        <v>3.9212463586955029E-2</v>
      </c>
      <c r="BK757" s="15">
        <f t="shared" si="159"/>
        <v>3.9212463586955029E-2</v>
      </c>
      <c r="BL757" s="17">
        <f t="shared" si="160"/>
        <v>0.96078753641304493</v>
      </c>
      <c r="BM757" s="15">
        <f t="shared" si="161"/>
        <v>-4.0001980393502293E-2</v>
      </c>
      <c r="BN757" s="17">
        <f t="shared" si="162"/>
        <v>100</v>
      </c>
      <c r="BO757">
        <f t="shared" si="163"/>
        <v>4.0812835409323518E-2</v>
      </c>
      <c r="DE757" s="85">
        <v>5.1625016629786358E-2</v>
      </c>
      <c r="DF757" s="85">
        <v>1</v>
      </c>
      <c r="DG757" s="85">
        <v>0</v>
      </c>
      <c r="DH757" s="85">
        <f t="shared" si="168"/>
        <v>733</v>
      </c>
      <c r="DI757" s="85">
        <f t="shared" si="168"/>
        <v>18</v>
      </c>
      <c r="DJ757" s="85">
        <f t="shared" si="164"/>
        <v>0.82121951219512201</v>
      </c>
      <c r="DK757" s="85">
        <f t="shared" si="164"/>
        <v>0.98758620689655174</v>
      </c>
      <c r="DL757" s="85">
        <f t="shared" si="165"/>
        <v>2.4087468460891526E-4</v>
      </c>
    </row>
    <row r="758" spans="2:116">
      <c r="B758">
        <v>27</v>
      </c>
      <c r="C758">
        <v>543</v>
      </c>
      <c r="D758">
        <v>61.341000000000001</v>
      </c>
      <c r="E758">
        <v>8</v>
      </c>
      <c r="F758">
        <v>5</v>
      </c>
      <c r="G758">
        <v>5</v>
      </c>
      <c r="H758">
        <v>2</v>
      </c>
      <c r="I758">
        <v>1</v>
      </c>
      <c r="J758">
        <v>1</v>
      </c>
      <c r="K758">
        <v>2</v>
      </c>
      <c r="L758">
        <v>2</v>
      </c>
      <c r="M758">
        <v>9</v>
      </c>
      <c r="N758">
        <v>1</v>
      </c>
      <c r="O758">
        <v>0</v>
      </c>
      <c r="P758">
        <v>0</v>
      </c>
      <c r="Q758">
        <v>1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1</v>
      </c>
      <c r="X758">
        <v>1</v>
      </c>
      <c r="Y758">
        <v>0</v>
      </c>
      <c r="Z758">
        <v>0</v>
      </c>
      <c r="AA758">
        <v>0</v>
      </c>
      <c r="AB758">
        <v>0</v>
      </c>
      <c r="AF758">
        <v>6</v>
      </c>
      <c r="AG758">
        <v>61</v>
      </c>
      <c r="AH758">
        <v>4.3780000000000001</v>
      </c>
      <c r="AI758">
        <v>3</v>
      </c>
      <c r="AJ758">
        <v>4</v>
      </c>
      <c r="AK758">
        <v>3</v>
      </c>
      <c r="AL758">
        <v>2</v>
      </c>
      <c r="AM758">
        <v>1</v>
      </c>
      <c r="AN758">
        <v>1</v>
      </c>
      <c r="AO758">
        <v>2</v>
      </c>
      <c r="AP758">
        <v>2</v>
      </c>
      <c r="AQ758">
        <v>8</v>
      </c>
      <c r="AR758">
        <v>1</v>
      </c>
      <c r="AS758">
        <v>0</v>
      </c>
      <c r="AT758">
        <v>1</v>
      </c>
      <c r="AU758">
        <v>1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 s="15">
        <v>0</v>
      </c>
      <c r="BG758" s="16">
        <v>1</v>
      </c>
      <c r="BH758" s="17">
        <f t="shared" si="156"/>
        <v>1</v>
      </c>
      <c r="BI758">
        <f t="shared" si="157"/>
        <v>0</v>
      </c>
      <c r="BJ758">
        <f t="shared" si="158"/>
        <v>0.16118103434271841</v>
      </c>
      <c r="BK758" s="15">
        <f t="shared" si="159"/>
        <v>0.16118103434271841</v>
      </c>
      <c r="BL758" s="17">
        <f t="shared" si="160"/>
        <v>0.83881896565728153</v>
      </c>
      <c r="BM758" s="15">
        <f t="shared" si="161"/>
        <v>-0.17576036974589146</v>
      </c>
      <c r="BN758" s="17">
        <f t="shared" si="162"/>
        <v>100</v>
      </c>
      <c r="BO758">
        <f t="shared" si="163"/>
        <v>0.19215234864941355</v>
      </c>
      <c r="DE758" s="85">
        <v>5.1673088872971625E-2</v>
      </c>
      <c r="DF758" s="85">
        <v>1</v>
      </c>
      <c r="DG758" s="85">
        <v>0</v>
      </c>
      <c r="DH758" s="85">
        <f t="shared" si="168"/>
        <v>734</v>
      </c>
      <c r="DI758" s="85">
        <f t="shared" si="168"/>
        <v>18</v>
      </c>
      <c r="DJ758" s="85">
        <f t="shared" si="164"/>
        <v>0.82097560975609762</v>
      </c>
      <c r="DK758" s="85">
        <f t="shared" si="164"/>
        <v>0.98758620689655174</v>
      </c>
      <c r="DL758" s="85">
        <f t="shared" si="165"/>
        <v>2.4087468460891526E-4</v>
      </c>
    </row>
    <row r="759" spans="2:116">
      <c r="B759">
        <v>46</v>
      </c>
      <c r="C759">
        <v>1195</v>
      </c>
      <c r="D759">
        <v>17.567</v>
      </c>
      <c r="E759">
        <v>18</v>
      </c>
      <c r="F759">
        <v>5</v>
      </c>
      <c r="G759">
        <v>0</v>
      </c>
      <c r="H759">
        <v>1</v>
      </c>
      <c r="I759">
        <v>2</v>
      </c>
      <c r="J759">
        <v>1</v>
      </c>
      <c r="K759">
        <v>2</v>
      </c>
      <c r="L759">
        <v>2</v>
      </c>
      <c r="M759">
        <v>10</v>
      </c>
      <c r="N759">
        <v>1</v>
      </c>
      <c r="O759">
        <v>0</v>
      </c>
      <c r="P759">
        <v>1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F759">
        <v>6</v>
      </c>
      <c r="AG759">
        <v>64</v>
      </c>
      <c r="AH759">
        <v>9.1989999999999998</v>
      </c>
      <c r="AI759">
        <v>10</v>
      </c>
      <c r="AJ759">
        <v>4</v>
      </c>
      <c r="AK759">
        <v>3</v>
      </c>
      <c r="AL759">
        <v>1</v>
      </c>
      <c r="AM759">
        <v>1</v>
      </c>
      <c r="AN759">
        <v>1</v>
      </c>
      <c r="AO759">
        <v>2</v>
      </c>
      <c r="AP759">
        <v>2</v>
      </c>
      <c r="AQ759">
        <v>5</v>
      </c>
      <c r="AR759">
        <v>1</v>
      </c>
      <c r="AS759">
        <v>1</v>
      </c>
      <c r="AT759">
        <v>1</v>
      </c>
      <c r="AU759">
        <v>1</v>
      </c>
      <c r="AV759">
        <v>0</v>
      </c>
      <c r="AW759">
        <v>0</v>
      </c>
      <c r="AX759">
        <v>0</v>
      </c>
      <c r="AY759">
        <v>0</v>
      </c>
      <c r="AZ759">
        <v>1</v>
      </c>
      <c r="BA759">
        <v>0</v>
      </c>
      <c r="BB759">
        <v>0</v>
      </c>
      <c r="BC759">
        <v>0</v>
      </c>
      <c r="BD759">
        <v>0</v>
      </c>
      <c r="BE759">
        <v>1</v>
      </c>
      <c r="BF759" s="15">
        <v>0</v>
      </c>
      <c r="BG759" s="16">
        <v>1</v>
      </c>
      <c r="BH759" s="17">
        <f t="shared" si="156"/>
        <v>1</v>
      </c>
      <c r="BI759">
        <f t="shared" si="157"/>
        <v>0</v>
      </c>
      <c r="BJ759">
        <f t="shared" si="158"/>
        <v>0.36960704586300025</v>
      </c>
      <c r="BK759" s="15">
        <f t="shared" si="159"/>
        <v>0.36960704586300025</v>
      </c>
      <c r="BL759" s="17">
        <f t="shared" si="160"/>
        <v>0.63039295413699969</v>
      </c>
      <c r="BM759" s="15">
        <f t="shared" si="161"/>
        <v>-0.46141191731406372</v>
      </c>
      <c r="BN759" s="17">
        <f t="shared" si="162"/>
        <v>100</v>
      </c>
      <c r="BO759">
        <f t="shared" si="163"/>
        <v>0.58631214615808613</v>
      </c>
      <c r="DE759" s="85">
        <v>5.1748668284051114E-2</v>
      </c>
      <c r="DF759" s="85">
        <v>1</v>
      </c>
      <c r="DG759" s="85">
        <v>0</v>
      </c>
      <c r="DH759" s="85">
        <f t="shared" si="168"/>
        <v>735</v>
      </c>
      <c r="DI759" s="85">
        <f t="shared" si="168"/>
        <v>18</v>
      </c>
      <c r="DJ759" s="85">
        <f t="shared" si="164"/>
        <v>0.82073170731707323</v>
      </c>
      <c r="DK759" s="85">
        <f t="shared" si="164"/>
        <v>0.98758620689655174</v>
      </c>
      <c r="DL759" s="85">
        <f t="shared" si="165"/>
        <v>2.4087468460891526E-4</v>
      </c>
    </row>
    <row r="760" spans="2:116">
      <c r="B760">
        <v>62</v>
      </c>
      <c r="C760">
        <v>14</v>
      </c>
      <c r="D760">
        <v>3.3420000000000001</v>
      </c>
      <c r="E760">
        <v>22</v>
      </c>
      <c r="F760">
        <v>4</v>
      </c>
      <c r="G760">
        <v>5</v>
      </c>
      <c r="H760">
        <v>2</v>
      </c>
      <c r="I760">
        <v>1</v>
      </c>
      <c r="J760">
        <v>1</v>
      </c>
      <c r="K760">
        <v>2</v>
      </c>
      <c r="L760">
        <v>2</v>
      </c>
      <c r="M760">
        <v>9</v>
      </c>
      <c r="N760">
        <v>1</v>
      </c>
      <c r="O760">
        <v>1</v>
      </c>
      <c r="P760">
        <v>1</v>
      </c>
      <c r="Q760">
        <v>1</v>
      </c>
      <c r="R760">
        <v>0</v>
      </c>
      <c r="S760">
        <v>0</v>
      </c>
      <c r="T760">
        <v>0</v>
      </c>
      <c r="U760">
        <v>0</v>
      </c>
      <c r="V760">
        <v>1</v>
      </c>
      <c r="W760">
        <v>0</v>
      </c>
      <c r="X760">
        <v>0</v>
      </c>
      <c r="Y760">
        <v>1</v>
      </c>
      <c r="Z760">
        <v>0</v>
      </c>
      <c r="AA760">
        <v>1</v>
      </c>
      <c r="AB760">
        <v>0</v>
      </c>
      <c r="AF760">
        <v>6</v>
      </c>
      <c r="AG760">
        <v>67</v>
      </c>
      <c r="AH760">
        <v>4.9729999999999999</v>
      </c>
      <c r="AI760">
        <v>3</v>
      </c>
      <c r="AJ760">
        <v>3</v>
      </c>
      <c r="AK760">
        <v>5</v>
      </c>
      <c r="AL760">
        <v>2</v>
      </c>
      <c r="AM760">
        <v>1</v>
      </c>
      <c r="AN760">
        <v>1</v>
      </c>
      <c r="AO760">
        <v>2</v>
      </c>
      <c r="AP760">
        <v>2</v>
      </c>
      <c r="AQ760">
        <v>5</v>
      </c>
      <c r="AR760">
        <v>1</v>
      </c>
      <c r="AS760">
        <v>0</v>
      </c>
      <c r="AT760">
        <v>0</v>
      </c>
      <c r="AU760">
        <v>1</v>
      </c>
      <c r="AV760">
        <v>1</v>
      </c>
      <c r="AW760">
        <v>0</v>
      </c>
      <c r="AX760">
        <v>0</v>
      </c>
      <c r="AY760">
        <v>0</v>
      </c>
      <c r="AZ760">
        <v>1</v>
      </c>
      <c r="BA760">
        <v>0</v>
      </c>
      <c r="BB760">
        <v>0</v>
      </c>
      <c r="BC760">
        <v>0</v>
      </c>
      <c r="BD760">
        <v>0</v>
      </c>
      <c r="BE760">
        <v>0</v>
      </c>
      <c r="BF760" s="15">
        <v>0</v>
      </c>
      <c r="BG760" s="16">
        <v>1</v>
      </c>
      <c r="BH760" s="17">
        <f t="shared" si="156"/>
        <v>1</v>
      </c>
      <c r="BI760">
        <f t="shared" si="157"/>
        <v>0</v>
      </c>
      <c r="BJ760">
        <f t="shared" si="158"/>
        <v>0.2629096845594277</v>
      </c>
      <c r="BK760" s="15">
        <f t="shared" si="159"/>
        <v>0.2629096845594277</v>
      </c>
      <c r="BL760" s="17">
        <f t="shared" si="160"/>
        <v>0.73709031544057235</v>
      </c>
      <c r="BM760" s="15">
        <f t="shared" si="161"/>
        <v>-0.30504484960530343</v>
      </c>
      <c r="BN760" s="17">
        <f t="shared" si="162"/>
        <v>100</v>
      </c>
      <c r="BO760">
        <f t="shared" si="163"/>
        <v>0.3566858484665909</v>
      </c>
      <c r="DE760" s="85">
        <v>5.1752269597368471E-2</v>
      </c>
      <c r="DF760" s="85">
        <v>1</v>
      </c>
      <c r="DG760" s="85">
        <v>0</v>
      </c>
      <c r="DH760" s="85">
        <f t="shared" ref="DH760:DI775" si="169">DH759+DF760</f>
        <v>736</v>
      </c>
      <c r="DI760" s="85">
        <f t="shared" si="169"/>
        <v>18</v>
      </c>
      <c r="DJ760" s="85">
        <f t="shared" si="164"/>
        <v>0.82048780487804884</v>
      </c>
      <c r="DK760" s="85">
        <f t="shared" si="164"/>
        <v>0.98758620689655174</v>
      </c>
      <c r="DL760" s="85">
        <f t="shared" si="165"/>
        <v>2.4087468460891526E-4</v>
      </c>
    </row>
    <row r="761" spans="2:116">
      <c r="B761">
        <v>26</v>
      </c>
      <c r="C761">
        <v>119</v>
      </c>
      <c r="D761">
        <v>4.0220000000000002</v>
      </c>
      <c r="E761">
        <v>0</v>
      </c>
      <c r="F761">
        <v>5</v>
      </c>
      <c r="G761">
        <v>2</v>
      </c>
      <c r="H761">
        <v>1</v>
      </c>
      <c r="I761">
        <v>1</v>
      </c>
      <c r="J761">
        <v>1</v>
      </c>
      <c r="K761">
        <v>2</v>
      </c>
      <c r="L761">
        <v>1</v>
      </c>
      <c r="M761">
        <v>5</v>
      </c>
      <c r="N761">
        <v>1</v>
      </c>
      <c r="O761">
        <v>0</v>
      </c>
      <c r="P761">
        <v>1</v>
      </c>
      <c r="Q761">
        <v>1</v>
      </c>
      <c r="R761">
        <v>0</v>
      </c>
      <c r="S761">
        <v>0</v>
      </c>
      <c r="T761">
        <v>0</v>
      </c>
      <c r="U761">
        <v>0</v>
      </c>
      <c r="V761">
        <v>1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F761">
        <v>6</v>
      </c>
      <c r="AG761">
        <v>68</v>
      </c>
      <c r="AH761">
        <v>4.508</v>
      </c>
      <c r="AI761">
        <v>16</v>
      </c>
      <c r="AJ761">
        <v>5</v>
      </c>
      <c r="AK761">
        <v>6</v>
      </c>
      <c r="AL761">
        <v>1</v>
      </c>
      <c r="AM761">
        <v>2</v>
      </c>
      <c r="AN761">
        <v>1</v>
      </c>
      <c r="AO761">
        <v>2</v>
      </c>
      <c r="AP761">
        <v>2</v>
      </c>
      <c r="AQ761">
        <v>6</v>
      </c>
      <c r="AR761">
        <v>1</v>
      </c>
      <c r="AS761">
        <v>0</v>
      </c>
      <c r="AT761">
        <v>1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1</v>
      </c>
      <c r="BF761" s="15">
        <v>0</v>
      </c>
      <c r="BG761" s="16">
        <v>1</v>
      </c>
      <c r="BH761" s="17">
        <f t="shared" si="156"/>
        <v>1</v>
      </c>
      <c r="BI761">
        <f t="shared" si="157"/>
        <v>0</v>
      </c>
      <c r="BJ761">
        <f t="shared" si="158"/>
        <v>7.6275918532406492E-2</v>
      </c>
      <c r="BK761" s="15">
        <f t="shared" si="159"/>
        <v>7.6275918532406492E-2</v>
      </c>
      <c r="BL761" s="17">
        <f t="shared" si="160"/>
        <v>0.92372408146759355</v>
      </c>
      <c r="BM761" s="15">
        <f t="shared" si="161"/>
        <v>-7.9341865064541453E-2</v>
      </c>
      <c r="BN761" s="17">
        <f t="shared" si="162"/>
        <v>100</v>
      </c>
      <c r="BO761">
        <f t="shared" si="163"/>
        <v>8.2574353167474968E-2</v>
      </c>
      <c r="DE761" s="85">
        <v>5.1757456248437902E-2</v>
      </c>
      <c r="DF761" s="85">
        <v>1</v>
      </c>
      <c r="DG761" s="85">
        <v>0</v>
      </c>
      <c r="DH761" s="85">
        <f t="shared" si="169"/>
        <v>737</v>
      </c>
      <c r="DI761" s="85">
        <f t="shared" si="169"/>
        <v>18</v>
      </c>
      <c r="DJ761" s="85">
        <f t="shared" si="164"/>
        <v>0.82024390243902445</v>
      </c>
      <c r="DK761" s="85">
        <f t="shared" si="164"/>
        <v>0.98758620689655174</v>
      </c>
      <c r="DL761" s="85">
        <f t="shared" si="165"/>
        <v>2.4087468460891526E-4</v>
      </c>
    </row>
    <row r="762" spans="2:116">
      <c r="B762">
        <v>33</v>
      </c>
      <c r="C762">
        <v>143</v>
      </c>
      <c r="D762">
        <v>28.308</v>
      </c>
      <c r="E762">
        <v>15</v>
      </c>
      <c r="F762">
        <v>5</v>
      </c>
      <c r="G762">
        <v>5</v>
      </c>
      <c r="H762">
        <v>2</v>
      </c>
      <c r="I762">
        <v>1</v>
      </c>
      <c r="J762">
        <v>1</v>
      </c>
      <c r="K762">
        <v>2</v>
      </c>
      <c r="L762">
        <v>2</v>
      </c>
      <c r="M762">
        <v>10</v>
      </c>
      <c r="N762">
        <v>1</v>
      </c>
      <c r="O762">
        <v>0</v>
      </c>
      <c r="P762">
        <v>0</v>
      </c>
      <c r="Q762">
        <v>1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1</v>
      </c>
      <c r="X762">
        <v>1</v>
      </c>
      <c r="Y762">
        <v>0</v>
      </c>
      <c r="Z762">
        <v>0</v>
      </c>
      <c r="AA762">
        <v>0</v>
      </c>
      <c r="AB762">
        <v>1</v>
      </c>
      <c r="AF762">
        <v>6</v>
      </c>
      <c r="AG762">
        <v>99</v>
      </c>
      <c r="AH762">
        <v>19.904</v>
      </c>
      <c r="AI762">
        <v>4</v>
      </c>
      <c r="AJ762">
        <v>5</v>
      </c>
      <c r="AK762">
        <v>5</v>
      </c>
      <c r="AL762">
        <v>2</v>
      </c>
      <c r="AM762">
        <v>1</v>
      </c>
      <c r="AN762">
        <v>1</v>
      </c>
      <c r="AO762">
        <v>1</v>
      </c>
      <c r="AP762">
        <v>1</v>
      </c>
      <c r="AQ762">
        <v>9</v>
      </c>
      <c r="AR762">
        <v>1</v>
      </c>
      <c r="AS762">
        <v>0</v>
      </c>
      <c r="AT762">
        <v>0</v>
      </c>
      <c r="AU762">
        <v>0</v>
      </c>
      <c r="AV762">
        <v>1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 s="15">
        <v>1</v>
      </c>
      <c r="BG762" s="16">
        <v>0</v>
      </c>
      <c r="BH762" s="17">
        <f t="shared" si="156"/>
        <v>1</v>
      </c>
      <c r="BI762">
        <f t="shared" si="157"/>
        <v>1</v>
      </c>
      <c r="BJ762">
        <f t="shared" si="158"/>
        <v>0.14965883436339666</v>
      </c>
      <c r="BK762" s="15">
        <f t="shared" si="159"/>
        <v>0.14965883436339666</v>
      </c>
      <c r="BL762" s="17">
        <f t="shared" si="160"/>
        <v>0.85034116563660334</v>
      </c>
      <c r="BM762" s="15">
        <f t="shared" si="161"/>
        <v>-1.8993970129250246</v>
      </c>
      <c r="BN762" s="17">
        <f t="shared" si="162"/>
        <v>0</v>
      </c>
      <c r="BO762">
        <f t="shared" si="163"/>
        <v>5.6818641495752455</v>
      </c>
      <c r="DE762" s="85">
        <v>5.1769751703695015E-2</v>
      </c>
      <c r="DF762" s="85">
        <v>1</v>
      </c>
      <c r="DG762" s="85">
        <v>0</v>
      </c>
      <c r="DH762" s="85">
        <f t="shared" si="169"/>
        <v>738</v>
      </c>
      <c r="DI762" s="85">
        <f t="shared" si="169"/>
        <v>18</v>
      </c>
      <c r="DJ762" s="85">
        <f t="shared" si="164"/>
        <v>0.82000000000000006</v>
      </c>
      <c r="DK762" s="85">
        <f t="shared" si="164"/>
        <v>0.98758620689655174</v>
      </c>
      <c r="DL762" s="85">
        <f t="shared" si="165"/>
        <v>2.4087468460891526E-4</v>
      </c>
    </row>
    <row r="763" spans="2:116">
      <c r="B763">
        <v>131</v>
      </c>
      <c r="C763">
        <v>-9</v>
      </c>
      <c r="D763">
        <v>5.5469999999999997</v>
      </c>
      <c r="E763">
        <v>8</v>
      </c>
      <c r="F763">
        <v>5</v>
      </c>
      <c r="G763">
        <v>2</v>
      </c>
      <c r="H763">
        <v>2</v>
      </c>
      <c r="I763">
        <v>1</v>
      </c>
      <c r="J763">
        <v>1</v>
      </c>
      <c r="K763">
        <v>1</v>
      </c>
      <c r="L763">
        <v>1</v>
      </c>
      <c r="M763">
        <v>9</v>
      </c>
      <c r="N763">
        <v>1</v>
      </c>
      <c r="O763">
        <v>1</v>
      </c>
      <c r="P763">
        <v>1</v>
      </c>
      <c r="Q763">
        <v>1</v>
      </c>
      <c r="R763">
        <v>0</v>
      </c>
      <c r="S763">
        <v>0</v>
      </c>
      <c r="T763">
        <v>0</v>
      </c>
      <c r="U763">
        <v>0</v>
      </c>
      <c r="V763">
        <v>1</v>
      </c>
      <c r="W763">
        <v>0</v>
      </c>
      <c r="X763">
        <v>0</v>
      </c>
      <c r="Y763">
        <v>1</v>
      </c>
      <c r="Z763">
        <v>0</v>
      </c>
      <c r="AA763">
        <v>0</v>
      </c>
      <c r="AB763">
        <v>0</v>
      </c>
      <c r="AF763">
        <v>6</v>
      </c>
      <c r="AG763">
        <v>126</v>
      </c>
      <c r="AH763">
        <v>25.67</v>
      </c>
      <c r="AI763">
        <v>42</v>
      </c>
      <c r="AJ763">
        <v>5</v>
      </c>
      <c r="AK763">
        <v>6</v>
      </c>
      <c r="AL763">
        <v>2</v>
      </c>
      <c r="AM763">
        <v>1</v>
      </c>
      <c r="AN763">
        <v>1</v>
      </c>
      <c r="AO763">
        <v>2</v>
      </c>
      <c r="AP763">
        <v>2</v>
      </c>
      <c r="AQ763">
        <v>8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 s="15">
        <v>1</v>
      </c>
      <c r="BG763" s="16">
        <v>0</v>
      </c>
      <c r="BH763" s="17">
        <f t="shared" si="156"/>
        <v>1</v>
      </c>
      <c r="BI763">
        <f t="shared" si="157"/>
        <v>1</v>
      </c>
      <c r="BJ763">
        <f t="shared" si="158"/>
        <v>0.18004789038783411</v>
      </c>
      <c r="BK763" s="15">
        <f t="shared" si="159"/>
        <v>0.18004789038783411</v>
      </c>
      <c r="BL763" s="17">
        <f t="shared" si="160"/>
        <v>0.81995210961216591</v>
      </c>
      <c r="BM763" s="15">
        <f t="shared" si="161"/>
        <v>-1.7145324057688132</v>
      </c>
      <c r="BN763" s="17">
        <f t="shared" si="162"/>
        <v>0</v>
      </c>
      <c r="BO763">
        <f t="shared" si="163"/>
        <v>4.5540778503204855</v>
      </c>
      <c r="DE763" s="85">
        <v>5.1832126557530556E-2</v>
      </c>
      <c r="DF763" s="85">
        <v>1</v>
      </c>
      <c r="DG763" s="85">
        <v>0</v>
      </c>
      <c r="DH763" s="85">
        <f t="shared" si="169"/>
        <v>739</v>
      </c>
      <c r="DI763" s="85">
        <f t="shared" si="169"/>
        <v>18</v>
      </c>
      <c r="DJ763" s="85">
        <f t="shared" si="164"/>
        <v>0.81975609756097567</v>
      </c>
      <c r="DK763" s="85">
        <f t="shared" si="164"/>
        <v>0.98758620689655174</v>
      </c>
      <c r="DL763" s="85">
        <f t="shared" si="165"/>
        <v>2.4087468460891526E-4</v>
      </c>
    </row>
    <row r="764" spans="2:116">
      <c r="B764">
        <v>0</v>
      </c>
      <c r="C764">
        <v>0</v>
      </c>
      <c r="D764">
        <v>0</v>
      </c>
      <c r="E764">
        <v>10</v>
      </c>
      <c r="F764">
        <v>5</v>
      </c>
      <c r="G764">
        <v>3</v>
      </c>
      <c r="H764">
        <v>2</v>
      </c>
      <c r="I764">
        <v>1</v>
      </c>
      <c r="J764">
        <v>1</v>
      </c>
      <c r="K764">
        <v>1</v>
      </c>
      <c r="L764">
        <v>1</v>
      </c>
      <c r="M764">
        <v>1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F764">
        <v>6</v>
      </c>
      <c r="AG764">
        <v>168</v>
      </c>
      <c r="AH764">
        <v>10.635999999999999</v>
      </c>
      <c r="AI764">
        <v>10</v>
      </c>
      <c r="AJ764">
        <v>5</v>
      </c>
      <c r="AK764">
        <v>4</v>
      </c>
      <c r="AL764">
        <v>1</v>
      </c>
      <c r="AM764">
        <v>1</v>
      </c>
      <c r="AN764">
        <v>1</v>
      </c>
      <c r="AO764">
        <v>2</v>
      </c>
      <c r="AP764">
        <v>2</v>
      </c>
      <c r="AQ764">
        <v>10</v>
      </c>
      <c r="AR764">
        <v>1</v>
      </c>
      <c r="AS764">
        <v>1</v>
      </c>
      <c r="AT764">
        <v>1</v>
      </c>
      <c r="AU764">
        <v>1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1</v>
      </c>
      <c r="BB764">
        <v>0</v>
      </c>
      <c r="BC764">
        <v>0</v>
      </c>
      <c r="BD764">
        <v>0</v>
      </c>
      <c r="BE764">
        <v>0</v>
      </c>
      <c r="BF764" s="15">
        <v>0</v>
      </c>
      <c r="BG764" s="16">
        <v>1</v>
      </c>
      <c r="BH764" s="17">
        <f t="shared" si="156"/>
        <v>1</v>
      </c>
      <c r="BI764">
        <f t="shared" si="157"/>
        <v>0</v>
      </c>
      <c r="BJ764">
        <f t="shared" si="158"/>
        <v>0.38271662724023636</v>
      </c>
      <c r="BK764" s="15">
        <f t="shared" si="159"/>
        <v>0.38271662724023636</v>
      </c>
      <c r="BL764" s="17">
        <f t="shared" si="160"/>
        <v>0.61728337275976364</v>
      </c>
      <c r="BM764" s="15">
        <f t="shared" si="161"/>
        <v>-0.48242708537391377</v>
      </c>
      <c r="BN764" s="17">
        <f t="shared" si="162"/>
        <v>100</v>
      </c>
      <c r="BO764">
        <f t="shared" si="163"/>
        <v>0.62000151653069602</v>
      </c>
      <c r="DE764" s="85">
        <v>5.185726257670089E-2</v>
      </c>
      <c r="DF764" s="85">
        <v>1</v>
      </c>
      <c r="DG764" s="85">
        <v>0</v>
      </c>
      <c r="DH764" s="85">
        <f t="shared" si="169"/>
        <v>740</v>
      </c>
      <c r="DI764" s="85">
        <f t="shared" si="169"/>
        <v>18</v>
      </c>
      <c r="DJ764" s="85">
        <f t="shared" si="164"/>
        <v>0.81951219512195128</v>
      </c>
      <c r="DK764" s="85">
        <f t="shared" si="164"/>
        <v>0.98758620689655174</v>
      </c>
      <c r="DL764" s="85">
        <f t="shared" si="165"/>
        <v>2.4087468460891526E-4</v>
      </c>
    </row>
    <row r="765" spans="2:116">
      <c r="B765">
        <v>85</v>
      </c>
      <c r="C765">
        <v>27</v>
      </c>
      <c r="D765">
        <v>7.9530000000000003</v>
      </c>
      <c r="E765">
        <v>19</v>
      </c>
      <c r="F765">
        <v>5</v>
      </c>
      <c r="G765">
        <v>4</v>
      </c>
      <c r="H765">
        <v>1</v>
      </c>
      <c r="I765">
        <v>1</v>
      </c>
      <c r="J765">
        <v>1</v>
      </c>
      <c r="K765">
        <v>2</v>
      </c>
      <c r="L765">
        <v>1</v>
      </c>
      <c r="M765">
        <v>10</v>
      </c>
      <c r="N765">
        <v>1</v>
      </c>
      <c r="O765">
        <v>1</v>
      </c>
      <c r="P765">
        <v>1</v>
      </c>
      <c r="Q765">
        <v>1</v>
      </c>
      <c r="R765">
        <v>0</v>
      </c>
      <c r="S765">
        <v>0</v>
      </c>
      <c r="T765">
        <v>0</v>
      </c>
      <c r="U765">
        <v>0</v>
      </c>
      <c r="V765">
        <v>1</v>
      </c>
      <c r="W765">
        <v>1</v>
      </c>
      <c r="X765">
        <v>0</v>
      </c>
      <c r="Y765">
        <v>0</v>
      </c>
      <c r="Z765">
        <v>0</v>
      </c>
      <c r="AA765">
        <v>0</v>
      </c>
      <c r="AB765">
        <v>1</v>
      </c>
      <c r="AF765">
        <v>6</v>
      </c>
      <c r="AG765">
        <v>183</v>
      </c>
      <c r="AH765">
        <v>38.634</v>
      </c>
      <c r="AI765">
        <v>3</v>
      </c>
      <c r="AJ765">
        <v>5</v>
      </c>
      <c r="AK765">
        <v>4</v>
      </c>
      <c r="AL765">
        <v>2</v>
      </c>
      <c r="AM765">
        <v>1</v>
      </c>
      <c r="AN765">
        <v>1</v>
      </c>
      <c r="AO765">
        <v>2</v>
      </c>
      <c r="AP765">
        <v>1</v>
      </c>
      <c r="AQ765">
        <v>11</v>
      </c>
      <c r="AR765">
        <v>1</v>
      </c>
      <c r="AS765">
        <v>0</v>
      </c>
      <c r="AT765">
        <v>1</v>
      </c>
      <c r="AU765">
        <v>1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1</v>
      </c>
      <c r="BB765">
        <v>1</v>
      </c>
      <c r="BC765">
        <v>0</v>
      </c>
      <c r="BD765">
        <v>0</v>
      </c>
      <c r="BE765">
        <v>0</v>
      </c>
      <c r="BF765" s="15">
        <v>1</v>
      </c>
      <c r="BG765" s="16">
        <v>0</v>
      </c>
      <c r="BH765" s="17">
        <f t="shared" si="156"/>
        <v>1</v>
      </c>
      <c r="BI765">
        <f t="shared" si="157"/>
        <v>1</v>
      </c>
      <c r="BJ765">
        <f t="shared" si="158"/>
        <v>0.89169539033312839</v>
      </c>
      <c r="BK765" s="15">
        <f t="shared" si="159"/>
        <v>0.89169539033312839</v>
      </c>
      <c r="BL765" s="17">
        <f t="shared" si="160"/>
        <v>0.10830460966687161</v>
      </c>
      <c r="BM765" s="15">
        <f t="shared" si="161"/>
        <v>-0.11463069538126802</v>
      </c>
      <c r="BN765" s="17">
        <f t="shared" si="162"/>
        <v>100</v>
      </c>
      <c r="BO765">
        <f t="shared" si="163"/>
        <v>0.12145920102425346</v>
      </c>
      <c r="DE765" s="85">
        <v>5.1933212226647776E-2</v>
      </c>
      <c r="DF765" s="85">
        <v>1</v>
      </c>
      <c r="DG765" s="85">
        <v>0</v>
      </c>
      <c r="DH765" s="85">
        <f t="shared" si="169"/>
        <v>741</v>
      </c>
      <c r="DI765" s="85">
        <f t="shared" si="169"/>
        <v>18</v>
      </c>
      <c r="DJ765" s="85">
        <f t="shared" si="164"/>
        <v>0.81926829268292689</v>
      </c>
      <c r="DK765" s="85">
        <f t="shared" si="164"/>
        <v>0.98758620689655174</v>
      </c>
      <c r="DL765" s="85">
        <f t="shared" si="165"/>
        <v>2.4087468460891526E-4</v>
      </c>
    </row>
    <row r="766" spans="2:116">
      <c r="B766">
        <v>91</v>
      </c>
      <c r="C766">
        <v>-30</v>
      </c>
      <c r="D766">
        <v>0.65400000000000003</v>
      </c>
      <c r="E766">
        <v>15</v>
      </c>
      <c r="F766">
        <v>5</v>
      </c>
      <c r="G766">
        <v>3</v>
      </c>
      <c r="H766">
        <v>2</v>
      </c>
      <c r="I766">
        <v>1</v>
      </c>
      <c r="J766">
        <v>1</v>
      </c>
      <c r="K766">
        <v>2</v>
      </c>
      <c r="L766">
        <v>2</v>
      </c>
      <c r="M766">
        <v>10</v>
      </c>
      <c r="N766">
        <v>0</v>
      </c>
      <c r="O766">
        <v>0</v>
      </c>
      <c r="P766">
        <v>1</v>
      </c>
      <c r="Q766">
        <v>1</v>
      </c>
      <c r="R766">
        <v>0</v>
      </c>
      <c r="S766">
        <v>0</v>
      </c>
      <c r="T766">
        <v>0</v>
      </c>
      <c r="U766">
        <v>0</v>
      </c>
      <c r="V766">
        <v>1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F766">
        <v>6</v>
      </c>
      <c r="AG766">
        <v>197</v>
      </c>
      <c r="AH766">
        <v>17.074000000000002</v>
      </c>
      <c r="AI766">
        <v>6</v>
      </c>
      <c r="AJ766">
        <v>5</v>
      </c>
      <c r="AK766">
        <v>5</v>
      </c>
      <c r="AL766">
        <v>2</v>
      </c>
      <c r="AM766">
        <v>1</v>
      </c>
      <c r="AN766">
        <v>1</v>
      </c>
      <c r="AO766">
        <v>2</v>
      </c>
      <c r="AP766">
        <v>2</v>
      </c>
      <c r="AQ766">
        <v>9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1</v>
      </c>
      <c r="BA766">
        <v>0</v>
      </c>
      <c r="BB766">
        <v>0</v>
      </c>
      <c r="BC766">
        <v>0</v>
      </c>
      <c r="BD766">
        <v>0</v>
      </c>
      <c r="BE766">
        <v>0</v>
      </c>
      <c r="BF766" s="15">
        <v>1</v>
      </c>
      <c r="BG766" s="16">
        <v>0</v>
      </c>
      <c r="BH766" s="17">
        <f t="shared" si="156"/>
        <v>1</v>
      </c>
      <c r="BI766">
        <f t="shared" si="157"/>
        <v>1</v>
      </c>
      <c r="BJ766">
        <f t="shared" si="158"/>
        <v>0.27859547160046599</v>
      </c>
      <c r="BK766" s="15">
        <f t="shared" si="159"/>
        <v>0.27859547160046599</v>
      </c>
      <c r="BL766" s="17">
        <f t="shared" si="160"/>
        <v>0.72140452839953406</v>
      </c>
      <c r="BM766" s="15">
        <f t="shared" si="161"/>
        <v>-1.2779944718946405</v>
      </c>
      <c r="BN766" s="17">
        <f t="shared" si="162"/>
        <v>0</v>
      </c>
      <c r="BO766">
        <f t="shared" si="163"/>
        <v>2.5894337917814436</v>
      </c>
      <c r="DE766" s="85">
        <v>5.1950177412886996E-2</v>
      </c>
      <c r="DF766" s="85">
        <v>1</v>
      </c>
      <c r="DG766" s="85">
        <v>0</v>
      </c>
      <c r="DH766" s="85">
        <f t="shared" si="169"/>
        <v>742</v>
      </c>
      <c r="DI766" s="85">
        <f t="shared" si="169"/>
        <v>18</v>
      </c>
      <c r="DJ766" s="85">
        <f t="shared" si="164"/>
        <v>0.8190243902439025</v>
      </c>
      <c r="DK766" s="85">
        <f t="shared" si="164"/>
        <v>0.98758620689655174</v>
      </c>
      <c r="DL766" s="85">
        <f t="shared" si="165"/>
        <v>0</v>
      </c>
    </row>
    <row r="767" spans="2:116">
      <c r="B767">
        <v>87</v>
      </c>
      <c r="C767">
        <v>323</v>
      </c>
      <c r="D767">
        <v>25.271999999999998</v>
      </c>
      <c r="E767">
        <v>15</v>
      </c>
      <c r="F767">
        <v>5</v>
      </c>
      <c r="G767">
        <v>6</v>
      </c>
      <c r="H767">
        <v>2</v>
      </c>
      <c r="I767">
        <v>1</v>
      </c>
      <c r="J767">
        <v>1</v>
      </c>
      <c r="K767">
        <v>2</v>
      </c>
      <c r="L767">
        <v>2</v>
      </c>
      <c r="M767">
        <v>9</v>
      </c>
      <c r="N767">
        <v>1</v>
      </c>
      <c r="O767">
        <v>0</v>
      </c>
      <c r="P767">
        <v>1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1</v>
      </c>
      <c r="W767">
        <v>0</v>
      </c>
      <c r="X767">
        <v>0</v>
      </c>
      <c r="Y767">
        <v>1</v>
      </c>
      <c r="Z767">
        <v>1</v>
      </c>
      <c r="AA767">
        <v>0</v>
      </c>
      <c r="AB767">
        <v>0</v>
      </c>
      <c r="AF767">
        <v>6</v>
      </c>
      <c r="AG767">
        <v>440</v>
      </c>
      <c r="AH767">
        <v>60.033000000000001</v>
      </c>
      <c r="AI767">
        <v>4</v>
      </c>
      <c r="AJ767">
        <v>5</v>
      </c>
      <c r="AK767">
        <v>4</v>
      </c>
      <c r="AL767">
        <v>2</v>
      </c>
      <c r="AM767">
        <v>1</v>
      </c>
      <c r="AN767">
        <v>1</v>
      </c>
      <c r="AO767">
        <v>2</v>
      </c>
      <c r="AP767">
        <v>1</v>
      </c>
      <c r="AQ767">
        <v>9</v>
      </c>
      <c r="AR767">
        <v>1</v>
      </c>
      <c r="AS767">
        <v>0</v>
      </c>
      <c r="AT767">
        <v>0</v>
      </c>
      <c r="AU767">
        <v>1</v>
      </c>
      <c r="AV767">
        <v>1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 s="15">
        <v>0</v>
      </c>
      <c r="BG767" s="16">
        <v>1</v>
      </c>
      <c r="BH767" s="17">
        <f t="shared" si="156"/>
        <v>1</v>
      </c>
      <c r="BI767">
        <f t="shared" si="157"/>
        <v>0</v>
      </c>
      <c r="BJ767">
        <f t="shared" si="158"/>
        <v>0.62644887900292245</v>
      </c>
      <c r="BK767" s="15">
        <f t="shared" si="159"/>
        <v>0.62644887900292245</v>
      </c>
      <c r="BL767" s="17">
        <f t="shared" si="160"/>
        <v>0.37355112099707755</v>
      </c>
      <c r="BM767" s="15">
        <f t="shared" si="161"/>
        <v>-0.98470041363569683</v>
      </c>
      <c r="BN767" s="17">
        <f t="shared" si="162"/>
        <v>0</v>
      </c>
      <c r="BO767">
        <f t="shared" si="163"/>
        <v>1.6770097686517809</v>
      </c>
      <c r="DE767" s="85">
        <v>5.1953966286145403E-2</v>
      </c>
      <c r="DF767" s="85">
        <v>0</v>
      </c>
      <c r="DG767" s="85">
        <v>1</v>
      </c>
      <c r="DH767" s="85">
        <f t="shared" si="169"/>
        <v>742</v>
      </c>
      <c r="DI767" s="85">
        <f t="shared" si="169"/>
        <v>19</v>
      </c>
      <c r="DJ767" s="85">
        <f t="shared" si="164"/>
        <v>0.8190243902439025</v>
      </c>
      <c r="DK767" s="85">
        <f t="shared" si="164"/>
        <v>0.98689655172413793</v>
      </c>
      <c r="DL767" s="85">
        <f t="shared" si="165"/>
        <v>2.4070647603027776E-4</v>
      </c>
    </row>
    <row r="768" spans="2:116">
      <c r="B768">
        <v>0</v>
      </c>
      <c r="C768">
        <v>0</v>
      </c>
      <c r="D768">
        <v>0</v>
      </c>
      <c r="E768">
        <v>20</v>
      </c>
      <c r="F768">
        <v>5</v>
      </c>
      <c r="G768">
        <v>5</v>
      </c>
      <c r="H768">
        <v>2</v>
      </c>
      <c r="I768">
        <v>1</v>
      </c>
      <c r="J768">
        <v>1</v>
      </c>
      <c r="K768">
        <v>2</v>
      </c>
      <c r="L768">
        <v>1</v>
      </c>
      <c r="M768">
        <v>11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F768">
        <v>6</v>
      </c>
      <c r="AG768">
        <v>1070</v>
      </c>
      <c r="AH768">
        <v>96.846999999999994</v>
      </c>
      <c r="AI768">
        <v>4</v>
      </c>
      <c r="AJ768">
        <v>5</v>
      </c>
      <c r="AK768">
        <v>5</v>
      </c>
      <c r="AL768">
        <v>2</v>
      </c>
      <c r="AM768">
        <v>1</v>
      </c>
      <c r="AN768">
        <v>1</v>
      </c>
      <c r="AO768">
        <v>2</v>
      </c>
      <c r="AP768">
        <v>2</v>
      </c>
      <c r="AQ768">
        <v>10</v>
      </c>
      <c r="AR768">
        <v>1</v>
      </c>
      <c r="AS768">
        <v>0</v>
      </c>
      <c r="AT768">
        <v>1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 s="15">
        <v>1</v>
      </c>
      <c r="BG768" s="16">
        <v>0</v>
      </c>
      <c r="BH768" s="17">
        <f t="shared" si="156"/>
        <v>1</v>
      </c>
      <c r="BI768">
        <f t="shared" si="157"/>
        <v>1</v>
      </c>
      <c r="BJ768">
        <f t="shared" si="158"/>
        <v>0.81586111110302806</v>
      </c>
      <c r="BK768" s="15">
        <f t="shared" si="159"/>
        <v>0.81586111110302806</v>
      </c>
      <c r="BL768" s="17">
        <f t="shared" si="160"/>
        <v>0.18413888889697194</v>
      </c>
      <c r="BM768" s="15">
        <f t="shared" si="161"/>
        <v>-0.20351114548646546</v>
      </c>
      <c r="BN768" s="17">
        <f t="shared" si="162"/>
        <v>100</v>
      </c>
      <c r="BO768">
        <f t="shared" si="163"/>
        <v>0.22569881857467111</v>
      </c>
      <c r="DE768" s="85">
        <v>5.1971931629942236E-2</v>
      </c>
      <c r="DF768" s="85">
        <v>1</v>
      </c>
      <c r="DG768" s="85">
        <v>0</v>
      </c>
      <c r="DH768" s="85">
        <f t="shared" si="169"/>
        <v>743</v>
      </c>
      <c r="DI768" s="85">
        <f t="shared" si="169"/>
        <v>19</v>
      </c>
      <c r="DJ768" s="85">
        <f t="shared" si="164"/>
        <v>0.81878048780487811</v>
      </c>
      <c r="DK768" s="85">
        <f t="shared" si="164"/>
        <v>0.98689655172413793</v>
      </c>
      <c r="DL768" s="85">
        <f t="shared" si="165"/>
        <v>2.4070647603027776E-4</v>
      </c>
    </row>
    <row r="769" spans="2:116">
      <c r="B769">
        <v>68</v>
      </c>
      <c r="C769">
        <v>479</v>
      </c>
      <c r="D769">
        <v>107.599</v>
      </c>
      <c r="E769">
        <v>0</v>
      </c>
      <c r="F769">
        <v>5</v>
      </c>
      <c r="G769">
        <v>5</v>
      </c>
      <c r="H769">
        <v>2</v>
      </c>
      <c r="I769">
        <v>1</v>
      </c>
      <c r="J769">
        <v>1</v>
      </c>
      <c r="K769">
        <v>1</v>
      </c>
      <c r="L769">
        <v>1</v>
      </c>
      <c r="M769">
        <v>11</v>
      </c>
      <c r="N769">
        <v>1</v>
      </c>
      <c r="O769">
        <v>0</v>
      </c>
      <c r="P769">
        <v>0</v>
      </c>
      <c r="Q769">
        <v>1</v>
      </c>
      <c r="R769">
        <v>0</v>
      </c>
      <c r="S769">
        <v>1</v>
      </c>
      <c r="T769">
        <v>0</v>
      </c>
      <c r="U769">
        <v>0</v>
      </c>
      <c r="V769">
        <v>1</v>
      </c>
      <c r="W769">
        <v>1</v>
      </c>
      <c r="X769">
        <v>0</v>
      </c>
      <c r="Y769">
        <v>0</v>
      </c>
      <c r="Z769">
        <v>0</v>
      </c>
      <c r="AA769">
        <v>0</v>
      </c>
      <c r="AB769">
        <v>1</v>
      </c>
      <c r="AF769">
        <v>7</v>
      </c>
      <c r="AG769">
        <v>-6</v>
      </c>
      <c r="AH769">
        <v>4.7E-2</v>
      </c>
      <c r="AI769">
        <v>6</v>
      </c>
      <c r="AJ769">
        <v>4</v>
      </c>
      <c r="AK769">
        <v>2</v>
      </c>
      <c r="AL769">
        <v>1</v>
      </c>
      <c r="AM769">
        <v>1</v>
      </c>
      <c r="AN769">
        <v>2</v>
      </c>
      <c r="AO769">
        <v>2</v>
      </c>
      <c r="AP769">
        <v>2</v>
      </c>
      <c r="AQ769">
        <v>6</v>
      </c>
      <c r="AR769">
        <v>1</v>
      </c>
      <c r="AS769">
        <v>0</v>
      </c>
      <c r="AT769">
        <v>1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 s="15">
        <v>0</v>
      </c>
      <c r="BG769" s="16">
        <v>1</v>
      </c>
      <c r="BH769" s="17">
        <f t="shared" si="156"/>
        <v>1</v>
      </c>
      <c r="BI769">
        <f t="shared" si="157"/>
        <v>0</v>
      </c>
      <c r="BJ769">
        <f t="shared" si="158"/>
        <v>3.863342404826231E-2</v>
      </c>
      <c r="BK769" s="15">
        <f t="shared" si="159"/>
        <v>3.863342404826231E-2</v>
      </c>
      <c r="BL769" s="17">
        <f t="shared" si="160"/>
        <v>0.96136657595173769</v>
      </c>
      <c r="BM769" s="15">
        <f t="shared" si="161"/>
        <v>-3.9399490143127866E-2</v>
      </c>
      <c r="BN769" s="17">
        <f t="shared" si="162"/>
        <v>100</v>
      </c>
      <c r="BO769">
        <f t="shared" si="163"/>
        <v>4.0185944690261183E-2</v>
      </c>
      <c r="DE769" s="85">
        <v>5.1996640019106137E-2</v>
      </c>
      <c r="DF769" s="85">
        <v>1</v>
      </c>
      <c r="DG769" s="85">
        <v>0</v>
      </c>
      <c r="DH769" s="85">
        <f t="shared" si="169"/>
        <v>744</v>
      </c>
      <c r="DI769" s="85">
        <f t="shared" si="169"/>
        <v>19</v>
      </c>
      <c r="DJ769" s="85">
        <f t="shared" si="164"/>
        <v>0.81853658536585372</v>
      </c>
      <c r="DK769" s="85">
        <f t="shared" si="164"/>
        <v>0.98689655172413793</v>
      </c>
      <c r="DL769" s="85">
        <f t="shared" si="165"/>
        <v>2.4070647603027776E-4</v>
      </c>
    </row>
    <row r="770" spans="2:116">
      <c r="B770">
        <v>84</v>
      </c>
      <c r="C770">
        <v>-31</v>
      </c>
      <c r="D770">
        <v>3.4020000000000001</v>
      </c>
      <c r="E770">
        <v>20</v>
      </c>
      <c r="F770">
        <v>5</v>
      </c>
      <c r="G770">
        <v>4</v>
      </c>
      <c r="H770">
        <v>2</v>
      </c>
      <c r="I770">
        <v>1</v>
      </c>
      <c r="J770">
        <v>1</v>
      </c>
      <c r="K770">
        <v>2</v>
      </c>
      <c r="L770">
        <v>1</v>
      </c>
      <c r="M770">
        <v>10</v>
      </c>
      <c r="N770">
        <v>1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1</v>
      </c>
      <c r="W770">
        <v>1</v>
      </c>
      <c r="X770">
        <v>0</v>
      </c>
      <c r="Y770">
        <v>1</v>
      </c>
      <c r="Z770">
        <v>0</v>
      </c>
      <c r="AA770">
        <v>1</v>
      </c>
      <c r="AB770">
        <v>0</v>
      </c>
      <c r="AF770">
        <v>7</v>
      </c>
      <c r="AG770">
        <v>-6</v>
      </c>
      <c r="AH770">
        <v>0.06</v>
      </c>
      <c r="AI770">
        <v>3</v>
      </c>
      <c r="AJ770">
        <v>4</v>
      </c>
      <c r="AK770">
        <v>2</v>
      </c>
      <c r="AL770">
        <v>2</v>
      </c>
      <c r="AM770">
        <v>2</v>
      </c>
      <c r="AN770">
        <v>1</v>
      </c>
      <c r="AO770">
        <v>2</v>
      </c>
      <c r="AP770">
        <v>1</v>
      </c>
      <c r="AQ770">
        <v>5</v>
      </c>
      <c r="AR770">
        <v>1</v>
      </c>
      <c r="AS770">
        <v>0</v>
      </c>
      <c r="AT770">
        <v>1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 s="15">
        <v>1</v>
      </c>
      <c r="BG770" s="16">
        <v>0</v>
      </c>
      <c r="BH770" s="17">
        <f t="shared" si="156"/>
        <v>1</v>
      </c>
      <c r="BI770">
        <f t="shared" si="157"/>
        <v>1</v>
      </c>
      <c r="BJ770">
        <f t="shared" si="158"/>
        <v>5.461911406443009E-2</v>
      </c>
      <c r="BK770" s="15">
        <f t="shared" si="159"/>
        <v>5.461911406443009E-2</v>
      </c>
      <c r="BL770" s="17">
        <f t="shared" si="160"/>
        <v>0.9453808859355699</v>
      </c>
      <c r="BM770" s="15">
        <f t="shared" si="161"/>
        <v>-2.9073713830529258</v>
      </c>
      <c r="BN770" s="17">
        <f t="shared" si="162"/>
        <v>0</v>
      </c>
      <c r="BO770">
        <f t="shared" si="163"/>
        <v>17.308608938994777</v>
      </c>
      <c r="DE770" s="85">
        <v>5.2006252242310688E-2</v>
      </c>
      <c r="DF770" s="85">
        <v>1</v>
      </c>
      <c r="DG770" s="85">
        <v>0</v>
      </c>
      <c r="DH770" s="85">
        <f t="shared" si="169"/>
        <v>745</v>
      </c>
      <c r="DI770" s="85">
        <f t="shared" si="169"/>
        <v>19</v>
      </c>
      <c r="DJ770" s="85">
        <f t="shared" si="164"/>
        <v>0.81829268292682933</v>
      </c>
      <c r="DK770" s="85">
        <f t="shared" si="164"/>
        <v>0.98689655172413793</v>
      </c>
      <c r="DL770" s="85">
        <f t="shared" si="165"/>
        <v>2.4070647603027776E-4</v>
      </c>
    </row>
    <row r="771" spans="2:116">
      <c r="B771">
        <v>21</v>
      </c>
      <c r="C771">
        <v>41</v>
      </c>
      <c r="D771">
        <v>1.538</v>
      </c>
      <c r="E771">
        <v>25</v>
      </c>
      <c r="F771">
        <v>4</v>
      </c>
      <c r="G771">
        <v>5</v>
      </c>
      <c r="H771">
        <v>2</v>
      </c>
      <c r="I771">
        <v>1</v>
      </c>
      <c r="J771">
        <v>1</v>
      </c>
      <c r="K771">
        <v>2</v>
      </c>
      <c r="L771">
        <v>2</v>
      </c>
      <c r="M771">
        <v>9</v>
      </c>
      <c r="N771">
        <v>0</v>
      </c>
      <c r="O771">
        <v>0</v>
      </c>
      <c r="P771">
        <v>1</v>
      </c>
      <c r="Q771">
        <v>1</v>
      </c>
      <c r="R771">
        <v>0</v>
      </c>
      <c r="S771">
        <v>0</v>
      </c>
      <c r="T771">
        <v>0</v>
      </c>
      <c r="U771">
        <v>0</v>
      </c>
      <c r="V771">
        <v>1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F771">
        <v>7</v>
      </c>
      <c r="AG771">
        <v>-4</v>
      </c>
      <c r="AH771">
        <v>0</v>
      </c>
      <c r="AI771">
        <v>5</v>
      </c>
      <c r="AJ771">
        <v>4</v>
      </c>
      <c r="AK771">
        <v>2</v>
      </c>
      <c r="AL771">
        <v>2</v>
      </c>
      <c r="AM771">
        <v>1</v>
      </c>
      <c r="AN771">
        <v>1</v>
      </c>
      <c r="AO771">
        <v>2</v>
      </c>
      <c r="AP771">
        <v>1</v>
      </c>
      <c r="AQ771">
        <v>5</v>
      </c>
      <c r="AR771">
        <v>0</v>
      </c>
      <c r="AS771">
        <v>0</v>
      </c>
      <c r="AT771">
        <v>1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 s="15">
        <v>0</v>
      </c>
      <c r="BG771" s="16">
        <v>1</v>
      </c>
      <c r="BH771" s="17">
        <f t="shared" si="156"/>
        <v>1</v>
      </c>
      <c r="BI771">
        <f t="shared" si="157"/>
        <v>0</v>
      </c>
      <c r="BJ771">
        <f t="shared" si="158"/>
        <v>5.8196566099818256E-2</v>
      </c>
      <c r="BK771" s="15">
        <f t="shared" si="159"/>
        <v>5.8196566099818256E-2</v>
      </c>
      <c r="BL771" s="17">
        <f t="shared" si="160"/>
        <v>0.94180343390018173</v>
      </c>
      <c r="BM771" s="15">
        <f t="shared" si="161"/>
        <v>-5.9958695075930282E-2</v>
      </c>
      <c r="BN771" s="17">
        <f t="shared" si="162"/>
        <v>100</v>
      </c>
      <c r="BO771">
        <f t="shared" si="163"/>
        <v>6.1792688373215568E-2</v>
      </c>
      <c r="DE771" s="85">
        <v>5.2020890670221011E-2</v>
      </c>
      <c r="DF771" s="85">
        <v>1</v>
      </c>
      <c r="DG771" s="85">
        <v>0</v>
      </c>
      <c r="DH771" s="85">
        <f t="shared" si="169"/>
        <v>746</v>
      </c>
      <c r="DI771" s="85">
        <f t="shared" si="169"/>
        <v>19</v>
      </c>
      <c r="DJ771" s="85">
        <f t="shared" si="164"/>
        <v>0.81804878048780494</v>
      </c>
      <c r="DK771" s="85">
        <f t="shared" si="164"/>
        <v>0.98689655172413793</v>
      </c>
      <c r="DL771" s="85">
        <f t="shared" si="165"/>
        <v>2.4070647603027776E-4</v>
      </c>
    </row>
    <row r="772" spans="2:116">
      <c r="B772">
        <v>98</v>
      </c>
      <c r="C772">
        <v>77</v>
      </c>
      <c r="D772">
        <v>8.0220000000000002</v>
      </c>
      <c r="E772">
        <v>10</v>
      </c>
      <c r="F772">
        <v>5</v>
      </c>
      <c r="G772">
        <v>5</v>
      </c>
      <c r="H772">
        <v>2</v>
      </c>
      <c r="I772">
        <v>1</v>
      </c>
      <c r="J772">
        <v>1</v>
      </c>
      <c r="K772">
        <v>2</v>
      </c>
      <c r="L772">
        <v>1</v>
      </c>
      <c r="M772">
        <v>11</v>
      </c>
      <c r="N772">
        <v>1</v>
      </c>
      <c r="O772">
        <v>1</v>
      </c>
      <c r="P772">
        <v>0</v>
      </c>
      <c r="Q772">
        <v>1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F772">
        <v>7</v>
      </c>
      <c r="AG772">
        <v>-4</v>
      </c>
      <c r="AH772">
        <v>6.6000000000000003E-2</v>
      </c>
      <c r="AI772">
        <v>2</v>
      </c>
      <c r="AJ772">
        <v>3</v>
      </c>
      <c r="AK772">
        <v>6</v>
      </c>
      <c r="AL772">
        <v>2</v>
      </c>
      <c r="AM772">
        <v>2</v>
      </c>
      <c r="AN772">
        <v>1</v>
      </c>
      <c r="AO772">
        <v>2</v>
      </c>
      <c r="AP772">
        <v>2</v>
      </c>
      <c r="AQ772">
        <v>7</v>
      </c>
      <c r="AR772">
        <v>1</v>
      </c>
      <c r="AS772">
        <v>0</v>
      </c>
      <c r="AT772">
        <v>1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 s="15">
        <v>1</v>
      </c>
      <c r="BG772" s="16">
        <v>0</v>
      </c>
      <c r="BH772" s="17">
        <f t="shared" si="156"/>
        <v>1</v>
      </c>
      <c r="BI772">
        <f t="shared" si="157"/>
        <v>1</v>
      </c>
      <c r="BJ772">
        <f t="shared" si="158"/>
        <v>9.4326737978577199E-2</v>
      </c>
      <c r="BK772" s="15">
        <f t="shared" si="159"/>
        <v>9.4326737978577199E-2</v>
      </c>
      <c r="BL772" s="17">
        <f t="shared" si="160"/>
        <v>0.90567326202142284</v>
      </c>
      <c r="BM772" s="15">
        <f t="shared" si="161"/>
        <v>-2.3609905878726494</v>
      </c>
      <c r="BN772" s="17">
        <f t="shared" si="162"/>
        <v>0</v>
      </c>
      <c r="BO772">
        <f t="shared" si="163"/>
        <v>9.6014479184800479</v>
      </c>
      <c r="DE772" s="85">
        <v>5.2132985208199895E-2</v>
      </c>
      <c r="DF772" s="85">
        <v>1</v>
      </c>
      <c r="DG772" s="85">
        <v>0</v>
      </c>
      <c r="DH772" s="85">
        <f t="shared" si="169"/>
        <v>747</v>
      </c>
      <c r="DI772" s="85">
        <f t="shared" si="169"/>
        <v>19</v>
      </c>
      <c r="DJ772" s="85">
        <f t="shared" si="164"/>
        <v>0.81780487804878055</v>
      </c>
      <c r="DK772" s="85">
        <f t="shared" si="164"/>
        <v>0.98689655172413793</v>
      </c>
      <c r="DL772" s="85">
        <f t="shared" si="165"/>
        <v>2.4070647603027776E-4</v>
      </c>
    </row>
    <row r="773" spans="2:116">
      <c r="B773">
        <v>23</v>
      </c>
      <c r="C773">
        <v>167</v>
      </c>
      <c r="D773">
        <v>37.630000000000003</v>
      </c>
      <c r="E773">
        <v>4</v>
      </c>
      <c r="F773">
        <v>5</v>
      </c>
      <c r="G773">
        <v>4</v>
      </c>
      <c r="H773">
        <v>2</v>
      </c>
      <c r="I773">
        <v>1</v>
      </c>
      <c r="J773">
        <v>1</v>
      </c>
      <c r="K773">
        <v>2</v>
      </c>
      <c r="L773">
        <v>1</v>
      </c>
      <c r="M773">
        <v>8</v>
      </c>
      <c r="N773">
        <v>1</v>
      </c>
      <c r="O773">
        <v>1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1</v>
      </c>
      <c r="X773">
        <v>0</v>
      </c>
      <c r="Y773">
        <v>0</v>
      </c>
      <c r="Z773">
        <v>0</v>
      </c>
      <c r="AA773">
        <v>0</v>
      </c>
      <c r="AB773">
        <v>0</v>
      </c>
      <c r="AF773">
        <v>7</v>
      </c>
      <c r="AG773">
        <v>-3</v>
      </c>
      <c r="AH773">
        <v>0</v>
      </c>
      <c r="AI773">
        <v>0</v>
      </c>
      <c r="AJ773">
        <v>5</v>
      </c>
      <c r="AK773">
        <v>3</v>
      </c>
      <c r="AL773">
        <v>1</v>
      </c>
      <c r="AM773">
        <v>1</v>
      </c>
      <c r="AN773">
        <v>1</v>
      </c>
      <c r="AO773">
        <v>2</v>
      </c>
      <c r="AP773">
        <v>1</v>
      </c>
      <c r="AQ773">
        <v>6</v>
      </c>
      <c r="AR773">
        <v>0</v>
      </c>
      <c r="AS773">
        <v>0</v>
      </c>
      <c r="AT773">
        <v>1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 s="15">
        <v>0</v>
      </c>
      <c r="BG773" s="16">
        <v>1</v>
      </c>
      <c r="BH773" s="17">
        <f t="shared" si="156"/>
        <v>1</v>
      </c>
      <c r="BI773">
        <f t="shared" si="157"/>
        <v>0</v>
      </c>
      <c r="BJ773">
        <f t="shared" si="158"/>
        <v>5.967362235644387E-2</v>
      </c>
      <c r="BK773" s="15">
        <f t="shared" si="159"/>
        <v>5.967362235644387E-2</v>
      </c>
      <c r="BL773" s="17">
        <f t="shared" si="160"/>
        <v>0.94032637764355609</v>
      </c>
      <c r="BM773" s="15">
        <f t="shared" si="161"/>
        <v>-6.1528253722518259E-2</v>
      </c>
      <c r="BN773" s="17">
        <f t="shared" si="162"/>
        <v>100</v>
      </c>
      <c r="BO773">
        <f t="shared" si="163"/>
        <v>6.3460542823423796E-2</v>
      </c>
      <c r="DE773" s="85">
        <v>5.2140009485191874E-2</v>
      </c>
      <c r="DF773" s="85">
        <v>1</v>
      </c>
      <c r="DG773" s="85">
        <v>0</v>
      </c>
      <c r="DH773" s="85">
        <f t="shared" si="169"/>
        <v>748</v>
      </c>
      <c r="DI773" s="85">
        <f t="shared" si="169"/>
        <v>19</v>
      </c>
      <c r="DJ773" s="85">
        <f t="shared" si="164"/>
        <v>0.81756097560975616</v>
      </c>
      <c r="DK773" s="85">
        <f t="shared" si="164"/>
        <v>0.98689655172413793</v>
      </c>
      <c r="DL773" s="85">
        <f t="shared" si="165"/>
        <v>2.4070647603027776E-4</v>
      </c>
    </row>
    <row r="774" spans="2:116">
      <c r="B774">
        <v>4</v>
      </c>
      <c r="C774">
        <v>237</v>
      </c>
      <c r="D774">
        <v>48.302999999999997</v>
      </c>
      <c r="E774">
        <v>26</v>
      </c>
      <c r="F774">
        <v>5</v>
      </c>
      <c r="G774">
        <v>4</v>
      </c>
      <c r="H774">
        <v>2</v>
      </c>
      <c r="I774">
        <v>1</v>
      </c>
      <c r="J774">
        <v>1</v>
      </c>
      <c r="K774">
        <v>2</v>
      </c>
      <c r="L774">
        <v>1</v>
      </c>
      <c r="M774">
        <v>1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1</v>
      </c>
      <c r="X774">
        <v>0</v>
      </c>
      <c r="Y774">
        <v>0</v>
      </c>
      <c r="Z774">
        <v>1</v>
      </c>
      <c r="AA774">
        <v>1</v>
      </c>
      <c r="AB774">
        <v>1</v>
      </c>
      <c r="AF774">
        <v>7</v>
      </c>
      <c r="AG774">
        <v>-3</v>
      </c>
      <c r="AH774">
        <v>0</v>
      </c>
      <c r="AI774">
        <v>1</v>
      </c>
      <c r="AJ774">
        <v>1</v>
      </c>
      <c r="AK774">
        <v>5</v>
      </c>
      <c r="AL774">
        <v>2</v>
      </c>
      <c r="AM774">
        <v>2</v>
      </c>
      <c r="AN774">
        <v>2</v>
      </c>
      <c r="AO774">
        <v>2</v>
      </c>
      <c r="AP774">
        <v>2</v>
      </c>
      <c r="AQ774">
        <v>5</v>
      </c>
      <c r="AR774">
        <v>0</v>
      </c>
      <c r="AS774">
        <v>0</v>
      </c>
      <c r="AT774">
        <v>1</v>
      </c>
      <c r="AU774">
        <v>0</v>
      </c>
      <c r="AV774">
        <v>1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 s="15">
        <v>0</v>
      </c>
      <c r="BG774" s="16">
        <v>1</v>
      </c>
      <c r="BH774" s="17">
        <f t="shared" si="156"/>
        <v>1</v>
      </c>
      <c r="BI774">
        <f t="shared" si="157"/>
        <v>0</v>
      </c>
      <c r="BJ774">
        <f t="shared" si="158"/>
        <v>4.63171243472583E-2</v>
      </c>
      <c r="BK774" s="15">
        <f t="shared" si="159"/>
        <v>4.63171243472583E-2</v>
      </c>
      <c r="BL774" s="17">
        <f t="shared" si="160"/>
        <v>0.95368287565274168</v>
      </c>
      <c r="BM774" s="15">
        <f t="shared" si="161"/>
        <v>-4.7424078254458081E-2</v>
      </c>
      <c r="BN774" s="17">
        <f t="shared" si="162"/>
        <v>100</v>
      </c>
      <c r="BO774">
        <f t="shared" si="163"/>
        <v>4.8566589093420459E-2</v>
      </c>
      <c r="DE774" s="85">
        <v>5.2178388292967115E-2</v>
      </c>
      <c r="DF774" s="85">
        <v>1</v>
      </c>
      <c r="DG774" s="85">
        <v>0</v>
      </c>
      <c r="DH774" s="85">
        <f t="shared" si="169"/>
        <v>749</v>
      </c>
      <c r="DI774" s="85">
        <f t="shared" si="169"/>
        <v>19</v>
      </c>
      <c r="DJ774" s="85">
        <f t="shared" si="164"/>
        <v>0.81731707317073177</v>
      </c>
      <c r="DK774" s="85">
        <f t="shared" si="164"/>
        <v>0.98689655172413793</v>
      </c>
      <c r="DL774" s="85">
        <f t="shared" si="165"/>
        <v>2.4070647603027776E-4</v>
      </c>
    </row>
    <row r="775" spans="2:116">
      <c r="B775">
        <v>69</v>
      </c>
      <c r="C775">
        <v>32</v>
      </c>
      <c r="D775">
        <v>4.9089999999999998</v>
      </c>
      <c r="E775">
        <v>18</v>
      </c>
      <c r="F775">
        <v>5</v>
      </c>
      <c r="G775">
        <v>6</v>
      </c>
      <c r="H775">
        <v>2</v>
      </c>
      <c r="I775">
        <v>1</v>
      </c>
      <c r="J775">
        <v>1</v>
      </c>
      <c r="K775">
        <v>2</v>
      </c>
      <c r="L775">
        <v>2</v>
      </c>
      <c r="M775">
        <v>10</v>
      </c>
      <c r="N775">
        <v>1</v>
      </c>
      <c r="O775">
        <v>0</v>
      </c>
      <c r="P775">
        <v>1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1</v>
      </c>
      <c r="W775">
        <v>0</v>
      </c>
      <c r="X775">
        <v>0</v>
      </c>
      <c r="Y775">
        <v>0</v>
      </c>
      <c r="Z775">
        <v>0</v>
      </c>
      <c r="AA775">
        <v>1</v>
      </c>
      <c r="AB775">
        <v>1</v>
      </c>
      <c r="AF775">
        <v>7</v>
      </c>
      <c r="AG775">
        <v>-3</v>
      </c>
      <c r="AH775">
        <v>0</v>
      </c>
      <c r="AI775">
        <v>5</v>
      </c>
      <c r="AJ775">
        <v>4</v>
      </c>
      <c r="AK775">
        <v>2</v>
      </c>
      <c r="AL775">
        <v>1</v>
      </c>
      <c r="AM775">
        <v>2</v>
      </c>
      <c r="AN775">
        <v>2</v>
      </c>
      <c r="AO775">
        <v>2</v>
      </c>
      <c r="AP775">
        <v>2</v>
      </c>
      <c r="AQ775">
        <v>2</v>
      </c>
      <c r="AR775">
        <v>0</v>
      </c>
      <c r="AS775">
        <v>0</v>
      </c>
      <c r="AT775">
        <v>1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 s="15">
        <v>0</v>
      </c>
      <c r="BG775" s="16">
        <v>1</v>
      </c>
      <c r="BH775" s="17">
        <f t="shared" ref="BH775:BH838" si="170">BF775+BG775</f>
        <v>1</v>
      </c>
      <c r="BI775">
        <f t="shared" ref="BI775:BI838" si="171">IF(BH775=0,"",BF775/BH775)</f>
        <v>0</v>
      </c>
      <c r="BJ775">
        <f t="shared" ref="BJ775:BJ838" si="172">1/(1+EXP(-$BQ$7-MMULT(AF775:BE775,$BQ$8:$BQ$33)))</f>
        <v>2.2068055790395228E-2</v>
      </c>
      <c r="BK775" s="15">
        <f t="shared" ref="BK775:BK838" si="173">BH775*BJ775</f>
        <v>2.2068055790395228E-2</v>
      </c>
      <c r="BL775" s="17">
        <f t="shared" ref="BL775:BL838" si="174">BH775-BK775</f>
        <v>0.97793194420960472</v>
      </c>
      <c r="BM775" s="15">
        <f t="shared" ref="BM775:BM838" si="175">IFERROR(BH775*(BI775*LN(BJ775)+(1-BI775)*LN(1-BJ775)),0)</f>
        <v>-2.2315198066331979E-2</v>
      </c>
      <c r="BN775" s="17">
        <f t="shared" ref="BN775:BN838" si="176">100*IF(BJ775&gt;=$DA$12,BF775/BH775,BG775/BH775)</f>
        <v>100</v>
      </c>
      <c r="BO775">
        <f t="shared" ref="BO775:BO838" si="177">IFERROR((BF775-BK775)^2/BK775+(BG775-BL775)^2/BL775,0)</f>
        <v>2.256604451982732E-2</v>
      </c>
      <c r="DE775" s="85">
        <v>5.2188774246890286E-2</v>
      </c>
      <c r="DF775" s="85">
        <v>1</v>
      </c>
      <c r="DG775" s="85">
        <v>0</v>
      </c>
      <c r="DH775" s="85">
        <f t="shared" si="169"/>
        <v>750</v>
      </c>
      <c r="DI775" s="85">
        <f t="shared" si="169"/>
        <v>19</v>
      </c>
      <c r="DJ775" s="85">
        <f t="shared" ref="DJ775:DK838" si="178">1-DH775/DH$5555</f>
        <v>0.81707317073170738</v>
      </c>
      <c r="DK775" s="85">
        <f t="shared" si="178"/>
        <v>0.98689655172413793</v>
      </c>
      <c r="DL775" s="85">
        <f t="shared" ref="DL775:DL838" si="179">(DJ775-DJ776)*DK775</f>
        <v>2.4070647603027776E-4</v>
      </c>
    </row>
    <row r="776" spans="2:116">
      <c r="B776">
        <v>37</v>
      </c>
      <c r="C776">
        <v>194</v>
      </c>
      <c r="D776">
        <v>16.091000000000001</v>
      </c>
      <c r="E776">
        <v>20</v>
      </c>
      <c r="F776">
        <v>5</v>
      </c>
      <c r="G776">
        <v>4</v>
      </c>
      <c r="H776">
        <v>2</v>
      </c>
      <c r="I776">
        <v>1</v>
      </c>
      <c r="J776">
        <v>1</v>
      </c>
      <c r="K776">
        <v>2</v>
      </c>
      <c r="L776">
        <v>2</v>
      </c>
      <c r="M776">
        <v>9</v>
      </c>
      <c r="N776">
        <v>1</v>
      </c>
      <c r="O776">
        <v>0</v>
      </c>
      <c r="P776">
        <v>0</v>
      </c>
      <c r="Q776">
        <v>1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1</v>
      </c>
      <c r="X776">
        <v>0</v>
      </c>
      <c r="Y776">
        <v>0</v>
      </c>
      <c r="Z776">
        <v>0</v>
      </c>
      <c r="AA776">
        <v>0</v>
      </c>
      <c r="AB776">
        <v>0</v>
      </c>
      <c r="AF776">
        <v>7</v>
      </c>
      <c r="AG776">
        <v>-3</v>
      </c>
      <c r="AH776">
        <v>0</v>
      </c>
      <c r="AI776">
        <v>5</v>
      </c>
      <c r="AJ776">
        <v>5</v>
      </c>
      <c r="AK776">
        <v>2</v>
      </c>
      <c r="AL776">
        <v>1</v>
      </c>
      <c r="AM776">
        <v>1</v>
      </c>
      <c r="AN776">
        <v>1</v>
      </c>
      <c r="AO776">
        <v>1</v>
      </c>
      <c r="AP776">
        <v>1</v>
      </c>
      <c r="AQ776">
        <v>8</v>
      </c>
      <c r="AR776">
        <v>0</v>
      </c>
      <c r="AS776">
        <v>0</v>
      </c>
      <c r="AT776">
        <v>1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 s="15">
        <v>0</v>
      </c>
      <c r="BG776" s="16">
        <v>1</v>
      </c>
      <c r="BH776" s="17">
        <f t="shared" si="170"/>
        <v>1</v>
      </c>
      <c r="BI776">
        <f t="shared" si="171"/>
        <v>0</v>
      </c>
      <c r="BJ776">
        <f t="shared" si="172"/>
        <v>5.4656014961451262E-2</v>
      </c>
      <c r="BK776" s="15">
        <f t="shared" si="173"/>
        <v>5.4656014961451262E-2</v>
      </c>
      <c r="BL776" s="17">
        <f t="shared" si="174"/>
        <v>0.94534398503854877</v>
      </c>
      <c r="BM776" s="15">
        <f t="shared" si="175"/>
        <v>-5.6206412390464942E-2</v>
      </c>
      <c r="BN776" s="17">
        <f t="shared" si="176"/>
        <v>100</v>
      </c>
      <c r="BO776">
        <f t="shared" si="177"/>
        <v>5.7816007534254872E-2</v>
      </c>
      <c r="DE776" s="85">
        <v>5.2193640978829926E-2</v>
      </c>
      <c r="DF776" s="85">
        <v>1</v>
      </c>
      <c r="DG776" s="85">
        <v>0</v>
      </c>
      <c r="DH776" s="85">
        <f t="shared" ref="DH776:DI791" si="180">DH775+DF776</f>
        <v>751</v>
      </c>
      <c r="DI776" s="85">
        <f t="shared" si="180"/>
        <v>19</v>
      </c>
      <c r="DJ776" s="85">
        <f t="shared" si="178"/>
        <v>0.81682926829268299</v>
      </c>
      <c r="DK776" s="85">
        <f t="shared" si="178"/>
        <v>0.98689655172413793</v>
      </c>
      <c r="DL776" s="85">
        <f t="shared" si="179"/>
        <v>2.4070647603027776E-4</v>
      </c>
    </row>
    <row r="777" spans="2:116">
      <c r="B777">
        <v>39</v>
      </c>
      <c r="C777">
        <v>19</v>
      </c>
      <c r="D777">
        <v>0.54300000000000004</v>
      </c>
      <c r="E777">
        <v>5</v>
      </c>
      <c r="F777">
        <v>3</v>
      </c>
      <c r="G777">
        <v>4</v>
      </c>
      <c r="H777">
        <v>2</v>
      </c>
      <c r="I777">
        <v>1</v>
      </c>
      <c r="J777">
        <v>1</v>
      </c>
      <c r="K777">
        <v>2</v>
      </c>
      <c r="L777">
        <v>1</v>
      </c>
      <c r="M777">
        <v>7</v>
      </c>
      <c r="N777">
        <v>1</v>
      </c>
      <c r="O777">
        <v>0</v>
      </c>
      <c r="P777">
        <v>1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1</v>
      </c>
      <c r="AB777">
        <v>0</v>
      </c>
      <c r="AF777">
        <v>7</v>
      </c>
      <c r="AG777">
        <v>-3</v>
      </c>
      <c r="AH777">
        <v>0</v>
      </c>
      <c r="AI777">
        <v>6</v>
      </c>
      <c r="AJ777">
        <v>1</v>
      </c>
      <c r="AK777">
        <v>2</v>
      </c>
      <c r="AL777">
        <v>1</v>
      </c>
      <c r="AM777">
        <v>2</v>
      </c>
      <c r="AN777">
        <v>2</v>
      </c>
      <c r="AO777">
        <v>2</v>
      </c>
      <c r="AP777">
        <v>2</v>
      </c>
      <c r="AQ777">
        <v>0</v>
      </c>
      <c r="AR777">
        <v>0</v>
      </c>
      <c r="AS777">
        <v>0</v>
      </c>
      <c r="AT777">
        <v>1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 s="15">
        <v>0</v>
      </c>
      <c r="BG777" s="16">
        <v>1</v>
      </c>
      <c r="BH777" s="17">
        <f t="shared" si="170"/>
        <v>1</v>
      </c>
      <c r="BI777">
        <f t="shared" si="171"/>
        <v>0</v>
      </c>
      <c r="BJ777">
        <f t="shared" si="172"/>
        <v>2.2901324423894354E-2</v>
      </c>
      <c r="BK777" s="15">
        <f t="shared" si="173"/>
        <v>2.2901324423894354E-2</v>
      </c>
      <c r="BL777" s="17">
        <f t="shared" si="174"/>
        <v>0.97709867557610564</v>
      </c>
      <c r="BM777" s="15">
        <f t="shared" si="175"/>
        <v>-2.3167633496778629E-2</v>
      </c>
      <c r="BN777" s="17">
        <f t="shared" si="176"/>
        <v>100</v>
      </c>
      <c r="BO777">
        <f t="shared" si="177"/>
        <v>2.3438087673582752E-2</v>
      </c>
      <c r="DE777" s="85">
        <v>5.2216015800012137E-2</v>
      </c>
      <c r="DF777" s="85">
        <v>1</v>
      </c>
      <c r="DG777" s="85">
        <v>0</v>
      </c>
      <c r="DH777" s="85">
        <f t="shared" si="180"/>
        <v>752</v>
      </c>
      <c r="DI777" s="85">
        <f t="shared" si="180"/>
        <v>19</v>
      </c>
      <c r="DJ777" s="85">
        <f t="shared" si="178"/>
        <v>0.8165853658536586</v>
      </c>
      <c r="DK777" s="85">
        <f t="shared" si="178"/>
        <v>0.98689655172413793</v>
      </c>
      <c r="DL777" s="85">
        <f t="shared" si="179"/>
        <v>2.4070647603027776E-4</v>
      </c>
    </row>
    <row r="778" spans="2:116">
      <c r="B778">
        <v>0</v>
      </c>
      <c r="C778">
        <v>0</v>
      </c>
      <c r="D778">
        <v>0</v>
      </c>
      <c r="E778">
        <v>15</v>
      </c>
      <c r="F778">
        <v>5</v>
      </c>
      <c r="G778">
        <v>5</v>
      </c>
      <c r="H778">
        <v>2</v>
      </c>
      <c r="I778">
        <v>1</v>
      </c>
      <c r="J778">
        <v>1</v>
      </c>
      <c r="K778">
        <v>2</v>
      </c>
      <c r="L778">
        <v>2</v>
      </c>
      <c r="M778">
        <v>10</v>
      </c>
      <c r="N778">
        <v>0</v>
      </c>
      <c r="O778">
        <v>0</v>
      </c>
      <c r="P778">
        <v>0</v>
      </c>
      <c r="Q778">
        <v>1</v>
      </c>
      <c r="R778">
        <v>0</v>
      </c>
      <c r="S778">
        <v>0</v>
      </c>
      <c r="T778">
        <v>0</v>
      </c>
      <c r="U778">
        <v>0</v>
      </c>
      <c r="V778">
        <v>1</v>
      </c>
      <c r="W778">
        <v>0</v>
      </c>
      <c r="X778">
        <v>0</v>
      </c>
      <c r="Y778">
        <v>0</v>
      </c>
      <c r="Z778">
        <v>0</v>
      </c>
      <c r="AA778">
        <v>1</v>
      </c>
      <c r="AB778">
        <v>1</v>
      </c>
      <c r="AF778">
        <v>7</v>
      </c>
      <c r="AG778">
        <v>-3</v>
      </c>
      <c r="AH778">
        <v>0</v>
      </c>
      <c r="AI778">
        <v>30</v>
      </c>
      <c r="AJ778">
        <v>3</v>
      </c>
      <c r="AK778">
        <v>6</v>
      </c>
      <c r="AL778">
        <v>2</v>
      </c>
      <c r="AM778">
        <v>1</v>
      </c>
      <c r="AN778">
        <v>1</v>
      </c>
      <c r="AO778">
        <v>2</v>
      </c>
      <c r="AP778">
        <v>1</v>
      </c>
      <c r="AQ778">
        <v>7</v>
      </c>
      <c r="AR778">
        <v>1</v>
      </c>
      <c r="AS778">
        <v>0</v>
      </c>
      <c r="AT778">
        <v>0</v>
      </c>
      <c r="AU778">
        <v>1</v>
      </c>
      <c r="AV778">
        <v>1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1</v>
      </c>
      <c r="BF778" s="15">
        <v>0</v>
      </c>
      <c r="BG778" s="16">
        <v>1</v>
      </c>
      <c r="BH778" s="17">
        <f t="shared" si="170"/>
        <v>1</v>
      </c>
      <c r="BI778">
        <f t="shared" si="171"/>
        <v>0</v>
      </c>
      <c r="BJ778">
        <f t="shared" si="172"/>
        <v>0.14124500503700493</v>
      </c>
      <c r="BK778" s="15">
        <f t="shared" si="173"/>
        <v>0.14124500503700493</v>
      </c>
      <c r="BL778" s="17">
        <f t="shared" si="174"/>
        <v>0.85875499496299512</v>
      </c>
      <c r="BM778" s="15">
        <f t="shared" si="175"/>
        <v>-0.15227161891169913</v>
      </c>
      <c r="BN778" s="17">
        <f t="shared" si="176"/>
        <v>100</v>
      </c>
      <c r="BO778">
        <f t="shared" si="177"/>
        <v>0.16447648731649167</v>
      </c>
      <c r="DE778" s="85">
        <v>5.2218219839543611E-2</v>
      </c>
      <c r="DF778" s="85">
        <v>1</v>
      </c>
      <c r="DG778" s="85">
        <v>0</v>
      </c>
      <c r="DH778" s="85">
        <f t="shared" si="180"/>
        <v>753</v>
      </c>
      <c r="DI778" s="85">
        <f t="shared" si="180"/>
        <v>19</v>
      </c>
      <c r="DJ778" s="85">
        <f t="shared" si="178"/>
        <v>0.81634146341463421</v>
      </c>
      <c r="DK778" s="85">
        <f t="shared" si="178"/>
        <v>0.98689655172413793</v>
      </c>
      <c r="DL778" s="85">
        <f t="shared" si="179"/>
        <v>2.4070647603027776E-4</v>
      </c>
    </row>
    <row r="779" spans="2:116">
      <c r="B779">
        <v>70</v>
      </c>
      <c r="C779">
        <v>-7</v>
      </c>
      <c r="D779">
        <v>2.3180000000000001</v>
      </c>
      <c r="E779">
        <v>17</v>
      </c>
      <c r="F779">
        <v>5</v>
      </c>
      <c r="G779">
        <v>3</v>
      </c>
      <c r="H779">
        <v>2</v>
      </c>
      <c r="I779">
        <v>1</v>
      </c>
      <c r="J779">
        <v>2</v>
      </c>
      <c r="K779">
        <v>2</v>
      </c>
      <c r="L779">
        <v>2</v>
      </c>
      <c r="M779">
        <v>9</v>
      </c>
      <c r="N779">
        <v>0</v>
      </c>
      <c r="O779">
        <v>0</v>
      </c>
      <c r="P779">
        <v>1</v>
      </c>
      <c r="Q779">
        <v>1</v>
      </c>
      <c r="R779">
        <v>0</v>
      </c>
      <c r="S779">
        <v>0</v>
      </c>
      <c r="T779">
        <v>0</v>
      </c>
      <c r="U779">
        <v>0</v>
      </c>
      <c r="V779">
        <v>1</v>
      </c>
      <c r="W779">
        <v>0</v>
      </c>
      <c r="X779">
        <v>0</v>
      </c>
      <c r="Y779">
        <v>0</v>
      </c>
      <c r="Z779">
        <v>0</v>
      </c>
      <c r="AA779">
        <v>1</v>
      </c>
      <c r="AB779">
        <v>1</v>
      </c>
      <c r="AF779">
        <v>7</v>
      </c>
      <c r="AG779">
        <v>-3</v>
      </c>
      <c r="AH779">
        <v>0.03</v>
      </c>
      <c r="AI779">
        <v>4</v>
      </c>
      <c r="AJ779">
        <v>4</v>
      </c>
      <c r="AK779">
        <v>2</v>
      </c>
      <c r="AL779">
        <v>1</v>
      </c>
      <c r="AM779">
        <v>2</v>
      </c>
      <c r="AN779">
        <v>1</v>
      </c>
      <c r="AO779">
        <v>2</v>
      </c>
      <c r="AP779">
        <v>2</v>
      </c>
      <c r="AQ779">
        <v>3</v>
      </c>
      <c r="AR779">
        <v>1</v>
      </c>
      <c r="AS779">
        <v>0</v>
      </c>
      <c r="AT779">
        <v>1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 s="15">
        <v>0</v>
      </c>
      <c r="BG779" s="16">
        <v>1</v>
      </c>
      <c r="BH779" s="17">
        <f t="shared" si="170"/>
        <v>1</v>
      </c>
      <c r="BI779">
        <f t="shared" si="171"/>
        <v>0</v>
      </c>
      <c r="BJ779">
        <f t="shared" si="172"/>
        <v>3.6177811205136627E-2</v>
      </c>
      <c r="BK779" s="15">
        <f t="shared" si="173"/>
        <v>3.6177811205136627E-2</v>
      </c>
      <c r="BL779" s="17">
        <f t="shared" si="174"/>
        <v>0.96382218879486337</v>
      </c>
      <c r="BM779" s="15">
        <f t="shared" si="175"/>
        <v>-3.6848452842464276E-2</v>
      </c>
      <c r="BN779" s="17">
        <f t="shared" si="176"/>
        <v>100</v>
      </c>
      <c r="BO779">
        <f t="shared" si="177"/>
        <v>3.7535773325962085E-2</v>
      </c>
      <c r="DE779" s="85">
        <v>5.2273028935260521E-2</v>
      </c>
      <c r="DF779" s="85">
        <v>1</v>
      </c>
      <c r="DG779" s="85">
        <v>0</v>
      </c>
      <c r="DH779" s="85">
        <f t="shared" si="180"/>
        <v>754</v>
      </c>
      <c r="DI779" s="85">
        <f t="shared" si="180"/>
        <v>19</v>
      </c>
      <c r="DJ779" s="85">
        <f t="shared" si="178"/>
        <v>0.81609756097560981</v>
      </c>
      <c r="DK779" s="85">
        <f t="shared" si="178"/>
        <v>0.98689655172413793</v>
      </c>
      <c r="DL779" s="85">
        <f t="shared" si="179"/>
        <v>2.4070647603027776E-4</v>
      </c>
    </row>
    <row r="780" spans="2:116">
      <c r="B780">
        <v>44</v>
      </c>
      <c r="C780">
        <v>116</v>
      </c>
      <c r="D780">
        <v>15.127000000000001</v>
      </c>
      <c r="E780">
        <v>16</v>
      </c>
      <c r="F780">
        <v>4</v>
      </c>
      <c r="G780">
        <v>5</v>
      </c>
      <c r="H780">
        <v>1</v>
      </c>
      <c r="I780">
        <v>1</v>
      </c>
      <c r="J780">
        <v>1</v>
      </c>
      <c r="K780">
        <v>2</v>
      </c>
      <c r="L780">
        <v>1</v>
      </c>
      <c r="M780">
        <v>9</v>
      </c>
      <c r="N780">
        <v>1</v>
      </c>
      <c r="O780">
        <v>0</v>
      </c>
      <c r="P780">
        <v>1</v>
      </c>
      <c r="Q780">
        <v>1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1</v>
      </c>
      <c r="X780">
        <v>0</v>
      </c>
      <c r="Y780">
        <v>0</v>
      </c>
      <c r="Z780">
        <v>0</v>
      </c>
      <c r="AA780">
        <v>0</v>
      </c>
      <c r="AB780">
        <v>1</v>
      </c>
      <c r="AF780">
        <v>7</v>
      </c>
      <c r="AG780">
        <v>-3</v>
      </c>
      <c r="AH780">
        <v>3.4000000000000002E-2</v>
      </c>
      <c r="AI780">
        <v>2</v>
      </c>
      <c r="AJ780">
        <v>4</v>
      </c>
      <c r="AK780">
        <v>2</v>
      </c>
      <c r="AL780">
        <v>1</v>
      </c>
      <c r="AM780">
        <v>1</v>
      </c>
      <c r="AN780">
        <v>1</v>
      </c>
      <c r="AO780">
        <v>2</v>
      </c>
      <c r="AP780">
        <v>2</v>
      </c>
      <c r="AQ780">
        <v>5</v>
      </c>
      <c r="AR780">
        <v>1</v>
      </c>
      <c r="AS780">
        <v>1</v>
      </c>
      <c r="AT780">
        <v>1</v>
      </c>
      <c r="AU780">
        <v>0</v>
      </c>
      <c r="AV780">
        <v>0</v>
      </c>
      <c r="AW780">
        <v>1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1</v>
      </c>
      <c r="BF780" s="15">
        <v>0</v>
      </c>
      <c r="BG780" s="16">
        <v>1</v>
      </c>
      <c r="BH780" s="17">
        <f t="shared" si="170"/>
        <v>1</v>
      </c>
      <c r="BI780">
        <f t="shared" si="171"/>
        <v>0</v>
      </c>
      <c r="BJ780">
        <f t="shared" si="172"/>
        <v>8.221471570133429E-2</v>
      </c>
      <c r="BK780" s="15">
        <f t="shared" si="173"/>
        <v>8.221471570133429E-2</v>
      </c>
      <c r="BL780" s="17">
        <f t="shared" si="174"/>
        <v>0.91778528429866568</v>
      </c>
      <c r="BM780" s="15">
        <f t="shared" si="175"/>
        <v>-8.579181081886407E-2</v>
      </c>
      <c r="BN780" s="17">
        <f t="shared" si="176"/>
        <v>100</v>
      </c>
      <c r="BO780">
        <f t="shared" si="177"/>
        <v>8.9579466033996663E-2</v>
      </c>
      <c r="DE780" s="85">
        <v>5.2320649009174193E-2</v>
      </c>
      <c r="DF780" s="85">
        <v>1</v>
      </c>
      <c r="DG780" s="85">
        <v>0</v>
      </c>
      <c r="DH780" s="85">
        <f t="shared" si="180"/>
        <v>755</v>
      </c>
      <c r="DI780" s="85">
        <f t="shared" si="180"/>
        <v>19</v>
      </c>
      <c r="DJ780" s="85">
        <f t="shared" si="178"/>
        <v>0.81585365853658542</v>
      </c>
      <c r="DK780" s="85">
        <f t="shared" si="178"/>
        <v>0.98689655172413793</v>
      </c>
      <c r="DL780" s="85">
        <f t="shared" si="179"/>
        <v>2.4070647603027776E-4</v>
      </c>
    </row>
    <row r="781" spans="2:116">
      <c r="B781">
        <v>54</v>
      </c>
      <c r="C781">
        <v>-19</v>
      </c>
      <c r="D781">
        <v>0.55300000000000005</v>
      </c>
      <c r="E781">
        <v>2</v>
      </c>
      <c r="F781">
        <v>5</v>
      </c>
      <c r="G781">
        <v>3</v>
      </c>
      <c r="H781">
        <v>2</v>
      </c>
      <c r="I781">
        <v>1</v>
      </c>
      <c r="J781">
        <v>1</v>
      </c>
      <c r="K781">
        <v>2</v>
      </c>
      <c r="L781">
        <v>1</v>
      </c>
      <c r="M781">
        <v>10</v>
      </c>
      <c r="N781">
        <v>0</v>
      </c>
      <c r="O781">
        <v>0</v>
      </c>
      <c r="P781">
        <v>1</v>
      </c>
      <c r="Q781">
        <v>1</v>
      </c>
      <c r="R781">
        <v>0</v>
      </c>
      <c r="S781">
        <v>0</v>
      </c>
      <c r="T781">
        <v>0</v>
      </c>
      <c r="U781">
        <v>0</v>
      </c>
      <c r="V781">
        <v>1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F781">
        <v>7</v>
      </c>
      <c r="AG781">
        <v>-3</v>
      </c>
      <c r="AH781">
        <v>0.05</v>
      </c>
      <c r="AI781">
        <v>5</v>
      </c>
      <c r="AJ781">
        <v>4</v>
      </c>
      <c r="AK781">
        <v>4</v>
      </c>
      <c r="AL781">
        <v>1</v>
      </c>
      <c r="AM781">
        <v>1</v>
      </c>
      <c r="AN781">
        <v>1</v>
      </c>
      <c r="AO781">
        <v>2</v>
      </c>
      <c r="AP781">
        <v>2</v>
      </c>
      <c r="AQ781">
        <v>8</v>
      </c>
      <c r="AR781">
        <v>1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1</v>
      </c>
      <c r="BA781">
        <v>0</v>
      </c>
      <c r="BB781">
        <v>0</v>
      </c>
      <c r="BC781">
        <v>0</v>
      </c>
      <c r="BD781">
        <v>0</v>
      </c>
      <c r="BE781">
        <v>0</v>
      </c>
      <c r="BF781" s="15">
        <v>0</v>
      </c>
      <c r="BG781" s="16">
        <v>1</v>
      </c>
      <c r="BH781" s="17">
        <f t="shared" si="170"/>
        <v>1</v>
      </c>
      <c r="BI781">
        <f t="shared" si="171"/>
        <v>0</v>
      </c>
      <c r="BJ781">
        <f t="shared" si="172"/>
        <v>0.14835190228688794</v>
      </c>
      <c r="BK781" s="15">
        <f t="shared" si="173"/>
        <v>0.14835190228688794</v>
      </c>
      <c r="BL781" s="17">
        <f t="shared" si="174"/>
        <v>0.85164809771311201</v>
      </c>
      <c r="BM781" s="15">
        <f t="shared" si="175"/>
        <v>-0.16058186832671328</v>
      </c>
      <c r="BN781" s="17">
        <f t="shared" si="176"/>
        <v>100</v>
      </c>
      <c r="BO781">
        <f t="shared" si="177"/>
        <v>0.17419389849545824</v>
      </c>
      <c r="DE781" s="85">
        <v>5.2323844866367361E-2</v>
      </c>
      <c r="DF781" s="85">
        <v>1</v>
      </c>
      <c r="DG781" s="85">
        <v>0</v>
      </c>
      <c r="DH781" s="85">
        <f t="shared" si="180"/>
        <v>756</v>
      </c>
      <c r="DI781" s="85">
        <f t="shared" si="180"/>
        <v>19</v>
      </c>
      <c r="DJ781" s="85">
        <f t="shared" si="178"/>
        <v>0.81560975609756103</v>
      </c>
      <c r="DK781" s="85">
        <f t="shared" si="178"/>
        <v>0.98689655172413793</v>
      </c>
      <c r="DL781" s="85">
        <f t="shared" si="179"/>
        <v>2.4070647603027776E-4</v>
      </c>
    </row>
    <row r="782" spans="2:116">
      <c r="B782">
        <v>29</v>
      </c>
      <c r="C782">
        <v>31</v>
      </c>
      <c r="D782">
        <v>6.6550000000000002</v>
      </c>
      <c r="E782">
        <v>15</v>
      </c>
      <c r="F782">
        <v>5</v>
      </c>
      <c r="G782">
        <v>6</v>
      </c>
      <c r="H782">
        <v>1</v>
      </c>
      <c r="I782">
        <v>1</v>
      </c>
      <c r="J782">
        <v>1</v>
      </c>
      <c r="K782">
        <v>2</v>
      </c>
      <c r="L782">
        <v>2</v>
      </c>
      <c r="M782">
        <v>7</v>
      </c>
      <c r="N782">
        <v>1</v>
      </c>
      <c r="O782">
        <v>1</v>
      </c>
      <c r="P782">
        <v>0</v>
      </c>
      <c r="Q782">
        <v>1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F782">
        <v>7</v>
      </c>
      <c r="AG782">
        <v>-3</v>
      </c>
      <c r="AH782">
        <v>0.35499999999999998</v>
      </c>
      <c r="AI782">
        <v>29</v>
      </c>
      <c r="AJ782">
        <v>3</v>
      </c>
      <c r="AK782">
        <v>6</v>
      </c>
      <c r="AL782">
        <v>1</v>
      </c>
      <c r="AM782">
        <v>1</v>
      </c>
      <c r="AN782">
        <v>1</v>
      </c>
      <c r="AO782">
        <v>2</v>
      </c>
      <c r="AP782">
        <v>2</v>
      </c>
      <c r="AQ782">
        <v>5</v>
      </c>
      <c r="AR782">
        <v>1</v>
      </c>
      <c r="AS782">
        <v>0</v>
      </c>
      <c r="AT782">
        <v>0</v>
      </c>
      <c r="AU782">
        <v>0</v>
      </c>
      <c r="AV782">
        <v>1</v>
      </c>
      <c r="AW782">
        <v>0</v>
      </c>
      <c r="AX782">
        <v>0</v>
      </c>
      <c r="AY782">
        <v>0</v>
      </c>
      <c r="AZ782">
        <v>1</v>
      </c>
      <c r="BA782">
        <v>0</v>
      </c>
      <c r="BB782">
        <v>0</v>
      </c>
      <c r="BC782">
        <v>0</v>
      </c>
      <c r="BD782">
        <v>0</v>
      </c>
      <c r="BE782">
        <v>0</v>
      </c>
      <c r="BF782" s="15">
        <v>0</v>
      </c>
      <c r="BG782" s="16">
        <v>1</v>
      </c>
      <c r="BH782" s="17">
        <f t="shared" si="170"/>
        <v>1</v>
      </c>
      <c r="BI782">
        <f t="shared" si="171"/>
        <v>0</v>
      </c>
      <c r="BJ782">
        <f t="shared" si="172"/>
        <v>0.12331750124396598</v>
      </c>
      <c r="BK782" s="15">
        <f t="shared" si="173"/>
        <v>0.12331750124396598</v>
      </c>
      <c r="BL782" s="17">
        <f t="shared" si="174"/>
        <v>0.87668249875603399</v>
      </c>
      <c r="BM782" s="15">
        <f t="shared" si="175"/>
        <v>-0.13161038322397656</v>
      </c>
      <c r="BN782" s="17">
        <f t="shared" si="176"/>
        <v>100</v>
      </c>
      <c r="BO782">
        <f t="shared" si="177"/>
        <v>0.14066381092236582</v>
      </c>
      <c r="DE782" s="85">
        <v>5.2423026834829453E-2</v>
      </c>
      <c r="DF782" s="85">
        <v>1</v>
      </c>
      <c r="DG782" s="85">
        <v>0</v>
      </c>
      <c r="DH782" s="85">
        <f t="shared" si="180"/>
        <v>757</v>
      </c>
      <c r="DI782" s="85">
        <f t="shared" si="180"/>
        <v>19</v>
      </c>
      <c r="DJ782" s="85">
        <f t="shared" si="178"/>
        <v>0.81536585365853664</v>
      </c>
      <c r="DK782" s="85">
        <f t="shared" si="178"/>
        <v>0.98689655172413793</v>
      </c>
      <c r="DL782" s="85">
        <f t="shared" si="179"/>
        <v>2.4070647603027776E-4</v>
      </c>
    </row>
    <row r="783" spans="2:116">
      <c r="B783">
        <v>0</v>
      </c>
      <c r="C783">
        <v>0</v>
      </c>
      <c r="D783">
        <v>0</v>
      </c>
      <c r="E783">
        <v>30</v>
      </c>
      <c r="F783">
        <v>5</v>
      </c>
      <c r="G783">
        <v>5</v>
      </c>
      <c r="H783">
        <v>2</v>
      </c>
      <c r="I783">
        <v>1</v>
      </c>
      <c r="J783">
        <v>1</v>
      </c>
      <c r="K783">
        <v>1</v>
      </c>
      <c r="L783">
        <v>1</v>
      </c>
      <c r="M783">
        <v>11</v>
      </c>
      <c r="N783">
        <v>1</v>
      </c>
      <c r="O783">
        <v>0</v>
      </c>
      <c r="P783">
        <v>1</v>
      </c>
      <c r="Q783">
        <v>1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1</v>
      </c>
      <c r="X783">
        <v>0</v>
      </c>
      <c r="Y783">
        <v>0</v>
      </c>
      <c r="Z783">
        <v>0</v>
      </c>
      <c r="AA783">
        <v>0</v>
      </c>
      <c r="AB783">
        <v>0</v>
      </c>
      <c r="AF783">
        <v>7</v>
      </c>
      <c r="AG783">
        <v>-2</v>
      </c>
      <c r="AH783">
        <v>0</v>
      </c>
      <c r="AI783">
        <v>0</v>
      </c>
      <c r="AJ783">
        <v>2</v>
      </c>
      <c r="AK783">
        <v>2</v>
      </c>
      <c r="AL783">
        <v>2</v>
      </c>
      <c r="AM783">
        <v>2</v>
      </c>
      <c r="AN783">
        <v>2</v>
      </c>
      <c r="AO783">
        <v>2</v>
      </c>
      <c r="AP783">
        <v>2</v>
      </c>
      <c r="AQ783">
        <v>0</v>
      </c>
      <c r="AR783">
        <v>0</v>
      </c>
      <c r="AS783">
        <v>0</v>
      </c>
      <c r="AT783">
        <v>1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 s="15">
        <v>0</v>
      </c>
      <c r="BG783" s="16">
        <v>1</v>
      </c>
      <c r="BH783" s="17">
        <f t="shared" si="170"/>
        <v>1</v>
      </c>
      <c r="BI783">
        <f t="shared" si="171"/>
        <v>0</v>
      </c>
      <c r="BJ783">
        <f t="shared" si="172"/>
        <v>2.487228486977729E-2</v>
      </c>
      <c r="BK783" s="15">
        <f t="shared" si="173"/>
        <v>2.487228486977729E-2</v>
      </c>
      <c r="BL783" s="17">
        <f t="shared" si="174"/>
        <v>0.97512771513022267</v>
      </c>
      <c r="BM783" s="15">
        <f t="shared" si="175"/>
        <v>-2.5186826685563258E-2</v>
      </c>
      <c r="BN783" s="17">
        <f t="shared" si="176"/>
        <v>100</v>
      </c>
      <c r="BO783">
        <f t="shared" si="177"/>
        <v>2.5506694645076045E-2</v>
      </c>
      <c r="DE783" s="85">
        <v>5.2446139876742549E-2</v>
      </c>
      <c r="DF783" s="85">
        <v>1</v>
      </c>
      <c r="DG783" s="85">
        <v>0</v>
      </c>
      <c r="DH783" s="85">
        <f t="shared" si="180"/>
        <v>758</v>
      </c>
      <c r="DI783" s="85">
        <f t="shared" si="180"/>
        <v>19</v>
      </c>
      <c r="DJ783" s="85">
        <f t="shared" si="178"/>
        <v>0.81512195121951225</v>
      </c>
      <c r="DK783" s="85">
        <f t="shared" si="178"/>
        <v>0.98689655172413793</v>
      </c>
      <c r="DL783" s="85">
        <f t="shared" si="179"/>
        <v>2.4070647603027776E-4</v>
      </c>
    </row>
    <row r="784" spans="2:116">
      <c r="B784">
        <v>38</v>
      </c>
      <c r="C784">
        <v>3</v>
      </c>
      <c r="D784">
        <v>4.8079999999999998</v>
      </c>
      <c r="E784">
        <v>30</v>
      </c>
      <c r="F784">
        <v>4</v>
      </c>
      <c r="G784">
        <v>6</v>
      </c>
      <c r="H784">
        <v>2</v>
      </c>
      <c r="I784">
        <v>1</v>
      </c>
      <c r="J784">
        <v>1</v>
      </c>
      <c r="K784">
        <v>2</v>
      </c>
      <c r="L784">
        <v>2</v>
      </c>
      <c r="M784">
        <v>7</v>
      </c>
      <c r="N784">
        <v>1</v>
      </c>
      <c r="O784">
        <v>0</v>
      </c>
      <c r="P784">
        <v>1</v>
      </c>
      <c r="Q784">
        <v>1</v>
      </c>
      <c r="R784">
        <v>0</v>
      </c>
      <c r="S784">
        <v>0</v>
      </c>
      <c r="T784">
        <v>0</v>
      </c>
      <c r="U784">
        <v>0</v>
      </c>
      <c r="V784">
        <v>1</v>
      </c>
      <c r="W784">
        <v>1</v>
      </c>
      <c r="X784">
        <v>1</v>
      </c>
      <c r="Y784">
        <v>0</v>
      </c>
      <c r="Z784">
        <v>0</v>
      </c>
      <c r="AA784">
        <v>0</v>
      </c>
      <c r="AB784">
        <v>1</v>
      </c>
      <c r="AF784">
        <v>7</v>
      </c>
      <c r="AG784">
        <v>-2</v>
      </c>
      <c r="AH784">
        <v>0</v>
      </c>
      <c r="AI784">
        <v>0</v>
      </c>
      <c r="AJ784">
        <v>4</v>
      </c>
      <c r="AK784">
        <v>6</v>
      </c>
      <c r="AL784">
        <v>2</v>
      </c>
      <c r="AM784">
        <v>1</v>
      </c>
      <c r="AN784">
        <v>1</v>
      </c>
      <c r="AO784">
        <v>2</v>
      </c>
      <c r="AP784">
        <v>1</v>
      </c>
      <c r="AQ784">
        <v>6</v>
      </c>
      <c r="AR784">
        <v>0</v>
      </c>
      <c r="AS784">
        <v>0</v>
      </c>
      <c r="AT784">
        <v>1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 s="15">
        <v>0</v>
      </c>
      <c r="BG784" s="16">
        <v>1</v>
      </c>
      <c r="BH784" s="17">
        <f t="shared" si="170"/>
        <v>1</v>
      </c>
      <c r="BI784">
        <f t="shared" si="171"/>
        <v>0</v>
      </c>
      <c r="BJ784">
        <f t="shared" si="172"/>
        <v>0.10005083595196858</v>
      </c>
      <c r="BK784" s="15">
        <f t="shared" si="173"/>
        <v>0.10005083595196858</v>
      </c>
      <c r="BL784" s="17">
        <f t="shared" si="174"/>
        <v>0.89994916404803138</v>
      </c>
      <c r="BM784" s="15">
        <f t="shared" si="175"/>
        <v>-0.10541700164420584</v>
      </c>
      <c r="BN784" s="17">
        <f t="shared" si="176"/>
        <v>100</v>
      </c>
      <c r="BO784">
        <f t="shared" si="177"/>
        <v>0.11117387509082541</v>
      </c>
      <c r="DE784" s="85">
        <v>5.2470801000819904E-2</v>
      </c>
      <c r="DF784" s="85">
        <v>1</v>
      </c>
      <c r="DG784" s="85">
        <v>0</v>
      </c>
      <c r="DH784" s="85">
        <f t="shared" si="180"/>
        <v>759</v>
      </c>
      <c r="DI784" s="85">
        <f t="shared" si="180"/>
        <v>19</v>
      </c>
      <c r="DJ784" s="85">
        <f t="shared" si="178"/>
        <v>0.81487804878048786</v>
      </c>
      <c r="DK784" s="85">
        <f t="shared" si="178"/>
        <v>0.98689655172413793</v>
      </c>
      <c r="DL784" s="85">
        <f t="shared" si="179"/>
        <v>2.4070647603027776E-4</v>
      </c>
    </row>
    <row r="785" spans="2:116">
      <c r="B785">
        <v>59</v>
      </c>
      <c r="C785">
        <v>202</v>
      </c>
      <c r="D785">
        <v>19.802</v>
      </c>
      <c r="E785">
        <v>26</v>
      </c>
      <c r="F785">
        <v>5</v>
      </c>
      <c r="G785">
        <v>5</v>
      </c>
      <c r="H785">
        <v>2</v>
      </c>
      <c r="I785">
        <v>1</v>
      </c>
      <c r="J785">
        <v>1</v>
      </c>
      <c r="K785">
        <v>1</v>
      </c>
      <c r="L785">
        <v>1</v>
      </c>
      <c r="M785">
        <v>10</v>
      </c>
      <c r="N785">
        <v>0</v>
      </c>
      <c r="O785">
        <v>1</v>
      </c>
      <c r="P785">
        <v>1</v>
      </c>
      <c r="Q785">
        <v>1</v>
      </c>
      <c r="R785">
        <v>0</v>
      </c>
      <c r="S785">
        <v>0</v>
      </c>
      <c r="T785">
        <v>0</v>
      </c>
      <c r="U785">
        <v>0</v>
      </c>
      <c r="V785">
        <v>1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1</v>
      </c>
      <c r="AF785">
        <v>7</v>
      </c>
      <c r="AG785">
        <v>-2</v>
      </c>
      <c r="AH785">
        <v>0</v>
      </c>
      <c r="AI785">
        <v>1</v>
      </c>
      <c r="AJ785">
        <v>4</v>
      </c>
      <c r="AK785">
        <v>3</v>
      </c>
      <c r="AL785">
        <v>1</v>
      </c>
      <c r="AM785">
        <v>1</v>
      </c>
      <c r="AN785">
        <v>1</v>
      </c>
      <c r="AO785">
        <v>2</v>
      </c>
      <c r="AP785">
        <v>2</v>
      </c>
      <c r="AQ785">
        <v>5</v>
      </c>
      <c r="AR785">
        <v>0</v>
      </c>
      <c r="AS785">
        <v>1</v>
      </c>
      <c r="AT785">
        <v>1</v>
      </c>
      <c r="AU785">
        <v>1</v>
      </c>
      <c r="AV785">
        <v>0</v>
      </c>
      <c r="AW785">
        <v>0</v>
      </c>
      <c r="AX785">
        <v>0</v>
      </c>
      <c r="AY785">
        <v>0</v>
      </c>
      <c r="AZ785">
        <v>1</v>
      </c>
      <c r="BA785">
        <v>0</v>
      </c>
      <c r="BB785">
        <v>0</v>
      </c>
      <c r="BC785">
        <v>0</v>
      </c>
      <c r="BD785">
        <v>0</v>
      </c>
      <c r="BE785">
        <v>1</v>
      </c>
      <c r="BF785" s="15">
        <v>1</v>
      </c>
      <c r="BG785" s="16">
        <v>0</v>
      </c>
      <c r="BH785" s="17">
        <f t="shared" si="170"/>
        <v>1</v>
      </c>
      <c r="BI785">
        <f t="shared" si="171"/>
        <v>1</v>
      </c>
      <c r="BJ785">
        <f t="shared" si="172"/>
        <v>0.27731840703895771</v>
      </c>
      <c r="BK785" s="15">
        <f t="shared" si="173"/>
        <v>0.27731840703895771</v>
      </c>
      <c r="BL785" s="17">
        <f t="shared" si="174"/>
        <v>0.72268159296104229</v>
      </c>
      <c r="BM785" s="15">
        <f t="shared" si="175"/>
        <v>-1.282588949050417</v>
      </c>
      <c r="BN785" s="17">
        <f t="shared" si="176"/>
        <v>0</v>
      </c>
      <c r="BO785">
        <f t="shared" si="177"/>
        <v>2.6059633065017564</v>
      </c>
      <c r="DE785" s="85">
        <v>5.2475377175710908E-2</v>
      </c>
      <c r="DF785" s="85">
        <v>1</v>
      </c>
      <c r="DG785" s="85">
        <v>0</v>
      </c>
      <c r="DH785" s="85">
        <f t="shared" si="180"/>
        <v>760</v>
      </c>
      <c r="DI785" s="85">
        <f t="shared" si="180"/>
        <v>19</v>
      </c>
      <c r="DJ785" s="85">
        <f t="shared" si="178"/>
        <v>0.81463414634146347</v>
      </c>
      <c r="DK785" s="85">
        <f t="shared" si="178"/>
        <v>0.98689655172413793</v>
      </c>
      <c r="DL785" s="85">
        <f t="shared" si="179"/>
        <v>2.4070647603027776E-4</v>
      </c>
    </row>
    <row r="786" spans="2:116">
      <c r="B786">
        <v>113</v>
      </c>
      <c r="C786">
        <v>-5</v>
      </c>
      <c r="D786">
        <v>8.8800000000000008</v>
      </c>
      <c r="E786">
        <v>20</v>
      </c>
      <c r="F786">
        <v>5</v>
      </c>
      <c r="G786">
        <v>6</v>
      </c>
      <c r="H786">
        <v>2</v>
      </c>
      <c r="I786">
        <v>1</v>
      </c>
      <c r="J786">
        <v>1</v>
      </c>
      <c r="K786">
        <v>1</v>
      </c>
      <c r="L786">
        <v>2</v>
      </c>
      <c r="M786">
        <v>10</v>
      </c>
      <c r="N786">
        <v>1</v>
      </c>
      <c r="O786">
        <v>0</v>
      </c>
      <c r="P786">
        <v>1</v>
      </c>
      <c r="Q786">
        <v>1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1</v>
      </c>
      <c r="X786">
        <v>0</v>
      </c>
      <c r="Y786">
        <v>0</v>
      </c>
      <c r="Z786">
        <v>0</v>
      </c>
      <c r="AA786">
        <v>0</v>
      </c>
      <c r="AB786">
        <v>0</v>
      </c>
      <c r="AF786">
        <v>7</v>
      </c>
      <c r="AG786">
        <v>-2</v>
      </c>
      <c r="AH786">
        <v>0</v>
      </c>
      <c r="AI786">
        <v>2</v>
      </c>
      <c r="AJ786">
        <v>4</v>
      </c>
      <c r="AK786">
        <v>3</v>
      </c>
      <c r="AL786">
        <v>1</v>
      </c>
      <c r="AM786">
        <v>1</v>
      </c>
      <c r="AN786">
        <v>2</v>
      </c>
      <c r="AO786">
        <v>2</v>
      </c>
      <c r="AP786">
        <v>1</v>
      </c>
      <c r="AQ786">
        <v>5</v>
      </c>
      <c r="AR786">
        <v>0</v>
      </c>
      <c r="AS786">
        <v>0</v>
      </c>
      <c r="AT786">
        <v>1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 s="15">
        <v>0</v>
      </c>
      <c r="BG786" s="16">
        <v>1</v>
      </c>
      <c r="BH786" s="17">
        <f t="shared" si="170"/>
        <v>1</v>
      </c>
      <c r="BI786">
        <f t="shared" si="171"/>
        <v>0</v>
      </c>
      <c r="BJ786">
        <f t="shared" si="172"/>
        <v>4.2415132304161961E-2</v>
      </c>
      <c r="BK786" s="15">
        <f t="shared" si="173"/>
        <v>4.2415132304161961E-2</v>
      </c>
      <c r="BL786" s="17">
        <f t="shared" si="174"/>
        <v>0.95758486769583806</v>
      </c>
      <c r="BM786" s="15">
        <f t="shared" si="175"/>
        <v>-4.3340927185873637E-2</v>
      </c>
      <c r="BN786" s="17">
        <f t="shared" si="176"/>
        <v>100</v>
      </c>
      <c r="BO786">
        <f t="shared" si="177"/>
        <v>4.4293862335379415E-2</v>
      </c>
      <c r="DE786" s="85">
        <v>5.2534088888947693E-2</v>
      </c>
      <c r="DF786" s="85">
        <v>1</v>
      </c>
      <c r="DG786" s="85">
        <v>0</v>
      </c>
      <c r="DH786" s="85">
        <f t="shared" si="180"/>
        <v>761</v>
      </c>
      <c r="DI786" s="85">
        <f t="shared" si="180"/>
        <v>19</v>
      </c>
      <c r="DJ786" s="85">
        <f t="shared" si="178"/>
        <v>0.81439024390243908</v>
      </c>
      <c r="DK786" s="85">
        <f t="shared" si="178"/>
        <v>0.98689655172413793</v>
      </c>
      <c r="DL786" s="85">
        <f t="shared" si="179"/>
        <v>2.4070647603027776E-4</v>
      </c>
    </row>
    <row r="787" spans="2:116">
      <c r="B787">
        <v>20</v>
      </c>
      <c r="C787">
        <v>143</v>
      </c>
      <c r="D787">
        <v>17.574999999999999</v>
      </c>
      <c r="E787">
        <v>14</v>
      </c>
      <c r="F787">
        <v>3</v>
      </c>
      <c r="G787">
        <v>6</v>
      </c>
      <c r="H787">
        <v>2</v>
      </c>
      <c r="I787">
        <v>2</v>
      </c>
      <c r="J787">
        <v>1</v>
      </c>
      <c r="K787">
        <v>2</v>
      </c>
      <c r="L787">
        <v>2</v>
      </c>
      <c r="M787">
        <v>5</v>
      </c>
      <c r="N787">
        <v>1</v>
      </c>
      <c r="O787">
        <v>0</v>
      </c>
      <c r="P787">
        <v>1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1</v>
      </c>
      <c r="W787">
        <v>1</v>
      </c>
      <c r="X787">
        <v>0</v>
      </c>
      <c r="Y787">
        <v>0</v>
      </c>
      <c r="Z787">
        <v>0</v>
      </c>
      <c r="AA787">
        <v>0</v>
      </c>
      <c r="AB787">
        <v>0</v>
      </c>
      <c r="AF787">
        <v>7</v>
      </c>
      <c r="AG787">
        <v>-2</v>
      </c>
      <c r="AH787">
        <v>0</v>
      </c>
      <c r="AI787">
        <v>4</v>
      </c>
      <c r="AJ787">
        <v>2</v>
      </c>
      <c r="AK787">
        <v>2</v>
      </c>
      <c r="AL787">
        <v>1</v>
      </c>
      <c r="AM787">
        <v>2</v>
      </c>
      <c r="AN787">
        <v>2</v>
      </c>
      <c r="AO787">
        <v>2</v>
      </c>
      <c r="AP787">
        <v>2</v>
      </c>
      <c r="AQ787">
        <v>3</v>
      </c>
      <c r="AR787">
        <v>0</v>
      </c>
      <c r="AS787">
        <v>0</v>
      </c>
      <c r="AT787">
        <v>1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 s="15">
        <v>0</v>
      </c>
      <c r="BG787" s="16">
        <v>1</v>
      </c>
      <c r="BH787" s="17">
        <f t="shared" si="170"/>
        <v>1</v>
      </c>
      <c r="BI787">
        <f t="shared" si="171"/>
        <v>0</v>
      </c>
      <c r="BJ787">
        <f t="shared" si="172"/>
        <v>2.739040962751375E-2</v>
      </c>
      <c r="BK787" s="15">
        <f t="shared" si="173"/>
        <v>2.739040962751375E-2</v>
      </c>
      <c r="BL787" s="17">
        <f t="shared" si="174"/>
        <v>0.97260959037248629</v>
      </c>
      <c r="BM787" s="15">
        <f t="shared" si="175"/>
        <v>-2.7772520509466419E-2</v>
      </c>
      <c r="BN787" s="17">
        <f t="shared" si="176"/>
        <v>100</v>
      </c>
      <c r="BO787">
        <f t="shared" si="177"/>
        <v>2.8161772101202371E-2</v>
      </c>
      <c r="DE787" s="85">
        <v>5.2607997265913239E-2</v>
      </c>
      <c r="DF787" s="85">
        <v>1</v>
      </c>
      <c r="DG787" s="85">
        <v>0</v>
      </c>
      <c r="DH787" s="85">
        <f t="shared" si="180"/>
        <v>762</v>
      </c>
      <c r="DI787" s="85">
        <f t="shared" si="180"/>
        <v>19</v>
      </c>
      <c r="DJ787" s="85">
        <f t="shared" si="178"/>
        <v>0.81414634146341469</v>
      </c>
      <c r="DK787" s="85">
        <f t="shared" si="178"/>
        <v>0.98689655172413793</v>
      </c>
      <c r="DL787" s="85">
        <f t="shared" si="179"/>
        <v>0</v>
      </c>
    </row>
    <row r="788" spans="2:116">
      <c r="B788">
        <v>42</v>
      </c>
      <c r="C788">
        <v>27</v>
      </c>
      <c r="D788">
        <v>3.5409999999999999</v>
      </c>
      <c r="E788">
        <v>29</v>
      </c>
      <c r="F788">
        <v>4</v>
      </c>
      <c r="G788">
        <v>5</v>
      </c>
      <c r="H788">
        <v>2</v>
      </c>
      <c r="I788">
        <v>1</v>
      </c>
      <c r="J788">
        <v>1</v>
      </c>
      <c r="K788">
        <v>2</v>
      </c>
      <c r="L788">
        <v>2</v>
      </c>
      <c r="M788">
        <v>9</v>
      </c>
      <c r="N788">
        <v>1</v>
      </c>
      <c r="O788">
        <v>0</v>
      </c>
      <c r="P788">
        <v>1</v>
      </c>
      <c r="Q788">
        <v>1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1</v>
      </c>
      <c r="X788">
        <v>0</v>
      </c>
      <c r="Y788">
        <v>0</v>
      </c>
      <c r="Z788">
        <v>0</v>
      </c>
      <c r="AA788">
        <v>0</v>
      </c>
      <c r="AB788">
        <v>1</v>
      </c>
      <c r="AF788">
        <v>7</v>
      </c>
      <c r="AG788">
        <v>-2</v>
      </c>
      <c r="AH788">
        <v>0</v>
      </c>
      <c r="AI788">
        <v>4</v>
      </c>
      <c r="AJ788">
        <v>3</v>
      </c>
      <c r="AK788">
        <v>2</v>
      </c>
      <c r="AL788">
        <v>1</v>
      </c>
      <c r="AM788">
        <v>2</v>
      </c>
      <c r="AN788">
        <v>2</v>
      </c>
      <c r="AO788">
        <v>2</v>
      </c>
      <c r="AP788">
        <v>2</v>
      </c>
      <c r="AQ788">
        <v>4</v>
      </c>
      <c r="AR788">
        <v>0</v>
      </c>
      <c r="AS788">
        <v>0</v>
      </c>
      <c r="AT788">
        <v>1</v>
      </c>
      <c r="AU788">
        <v>0</v>
      </c>
      <c r="AV788">
        <v>0</v>
      </c>
      <c r="AW788">
        <v>1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1</v>
      </c>
      <c r="BF788" s="15">
        <v>0</v>
      </c>
      <c r="BG788" s="16">
        <v>1</v>
      </c>
      <c r="BH788" s="17">
        <f t="shared" si="170"/>
        <v>1</v>
      </c>
      <c r="BI788">
        <f t="shared" si="171"/>
        <v>0</v>
      </c>
      <c r="BJ788">
        <f t="shared" si="172"/>
        <v>3.4243675357731061E-2</v>
      </c>
      <c r="BK788" s="15">
        <f t="shared" si="173"/>
        <v>3.4243675357731061E-2</v>
      </c>
      <c r="BL788" s="17">
        <f t="shared" si="174"/>
        <v>0.9657563246422689</v>
      </c>
      <c r="BM788" s="15">
        <f t="shared" si="175"/>
        <v>-3.4843728513603851E-2</v>
      </c>
      <c r="BN788" s="17">
        <f t="shared" si="176"/>
        <v>100</v>
      </c>
      <c r="BO788">
        <f t="shared" si="177"/>
        <v>3.545788361304851E-2</v>
      </c>
      <c r="DE788" s="85">
        <v>5.2626336173837218E-2</v>
      </c>
      <c r="DF788" s="85">
        <v>0</v>
      </c>
      <c r="DG788" s="85">
        <v>1</v>
      </c>
      <c r="DH788" s="85">
        <f t="shared" si="180"/>
        <v>762</v>
      </c>
      <c r="DI788" s="85">
        <f t="shared" si="180"/>
        <v>20</v>
      </c>
      <c r="DJ788" s="85">
        <f t="shared" si="178"/>
        <v>0.81414634146341469</v>
      </c>
      <c r="DK788" s="85">
        <f t="shared" si="178"/>
        <v>0.98620689655172411</v>
      </c>
      <c r="DL788" s="85">
        <f t="shared" si="179"/>
        <v>2.4053826745164023E-4</v>
      </c>
    </row>
    <row r="789" spans="2:116">
      <c r="B789">
        <v>37</v>
      </c>
      <c r="C789">
        <v>89</v>
      </c>
      <c r="D789">
        <v>0</v>
      </c>
      <c r="E789">
        <v>20</v>
      </c>
      <c r="F789">
        <v>5</v>
      </c>
      <c r="G789">
        <v>4</v>
      </c>
      <c r="H789">
        <v>1</v>
      </c>
      <c r="I789">
        <v>1</v>
      </c>
      <c r="J789">
        <v>1</v>
      </c>
      <c r="K789">
        <v>1</v>
      </c>
      <c r="L789">
        <v>1</v>
      </c>
      <c r="M789">
        <v>10</v>
      </c>
      <c r="N789">
        <v>0</v>
      </c>
      <c r="O789">
        <v>0</v>
      </c>
      <c r="P789">
        <v>1</v>
      </c>
      <c r="Q789">
        <v>1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F789">
        <v>7</v>
      </c>
      <c r="AG789">
        <v>-2</v>
      </c>
      <c r="AH789">
        <v>0</v>
      </c>
      <c r="AI789">
        <v>4</v>
      </c>
      <c r="AJ789">
        <v>3</v>
      </c>
      <c r="AK789">
        <v>2</v>
      </c>
      <c r="AL789">
        <v>2</v>
      </c>
      <c r="AM789">
        <v>1</v>
      </c>
      <c r="AN789">
        <v>2</v>
      </c>
      <c r="AO789">
        <v>2</v>
      </c>
      <c r="AP789">
        <v>2</v>
      </c>
      <c r="AQ789">
        <v>5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 s="15">
        <v>0</v>
      </c>
      <c r="BG789" s="16">
        <v>1</v>
      </c>
      <c r="BH789" s="17">
        <f t="shared" si="170"/>
        <v>1</v>
      </c>
      <c r="BI789">
        <f t="shared" si="171"/>
        <v>0</v>
      </c>
      <c r="BJ789">
        <f t="shared" si="172"/>
        <v>3.2343654732381162E-2</v>
      </c>
      <c r="BK789" s="15">
        <f t="shared" si="173"/>
        <v>3.2343654732381162E-2</v>
      </c>
      <c r="BL789" s="17">
        <f t="shared" si="174"/>
        <v>0.96765634526761879</v>
      </c>
      <c r="BM789" s="15">
        <f t="shared" si="175"/>
        <v>-3.2878269957783965E-2</v>
      </c>
      <c r="BN789" s="17">
        <f t="shared" si="176"/>
        <v>100</v>
      </c>
      <c r="BO789">
        <f t="shared" si="177"/>
        <v>3.3424732747901399E-2</v>
      </c>
      <c r="DE789" s="85">
        <v>5.2636887611432509E-2</v>
      </c>
      <c r="DF789" s="85">
        <v>1</v>
      </c>
      <c r="DG789" s="85">
        <v>0</v>
      </c>
      <c r="DH789" s="85">
        <f t="shared" si="180"/>
        <v>763</v>
      </c>
      <c r="DI789" s="85">
        <f t="shared" si="180"/>
        <v>20</v>
      </c>
      <c r="DJ789" s="85">
        <f t="shared" si="178"/>
        <v>0.8139024390243903</v>
      </c>
      <c r="DK789" s="85">
        <f t="shared" si="178"/>
        <v>0.98620689655172411</v>
      </c>
      <c r="DL789" s="85">
        <f t="shared" si="179"/>
        <v>2.4053826745164023E-4</v>
      </c>
    </row>
    <row r="790" spans="2:116">
      <c r="B790">
        <v>7</v>
      </c>
      <c r="C790">
        <v>99</v>
      </c>
      <c r="D790">
        <v>16.128</v>
      </c>
      <c r="E790">
        <v>2</v>
      </c>
      <c r="F790">
        <v>5</v>
      </c>
      <c r="G790">
        <v>5</v>
      </c>
      <c r="H790">
        <v>2</v>
      </c>
      <c r="I790">
        <v>1</v>
      </c>
      <c r="J790">
        <v>1</v>
      </c>
      <c r="K790">
        <v>2</v>
      </c>
      <c r="L790">
        <v>2</v>
      </c>
      <c r="M790">
        <v>6</v>
      </c>
      <c r="N790">
        <v>1</v>
      </c>
      <c r="O790">
        <v>0</v>
      </c>
      <c r="P790">
        <v>1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1</v>
      </c>
      <c r="AF790">
        <v>7</v>
      </c>
      <c r="AG790">
        <v>-2</v>
      </c>
      <c r="AH790">
        <v>0</v>
      </c>
      <c r="AI790">
        <v>10</v>
      </c>
      <c r="AJ790">
        <v>1</v>
      </c>
      <c r="AK790">
        <v>6</v>
      </c>
      <c r="AL790">
        <v>2</v>
      </c>
      <c r="AM790">
        <v>2</v>
      </c>
      <c r="AN790">
        <v>2</v>
      </c>
      <c r="AO790">
        <v>2</v>
      </c>
      <c r="AP790">
        <v>2</v>
      </c>
      <c r="AQ790">
        <v>3</v>
      </c>
      <c r="AR790">
        <v>0</v>
      </c>
      <c r="AS790">
        <v>0</v>
      </c>
      <c r="AT790">
        <v>1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 s="15">
        <v>0</v>
      </c>
      <c r="BG790" s="16">
        <v>1</v>
      </c>
      <c r="BH790" s="17">
        <f t="shared" si="170"/>
        <v>1</v>
      </c>
      <c r="BI790">
        <f t="shared" si="171"/>
        <v>0</v>
      </c>
      <c r="BJ790">
        <f t="shared" si="172"/>
        <v>5.1561406638134084E-2</v>
      </c>
      <c r="BK790" s="15">
        <f t="shared" si="173"/>
        <v>5.1561406638134084E-2</v>
      </c>
      <c r="BL790" s="17">
        <f t="shared" si="174"/>
        <v>0.94843859336186587</v>
      </c>
      <c r="BM790" s="15">
        <f t="shared" si="175"/>
        <v>-5.2938232491598493E-2</v>
      </c>
      <c r="BN790" s="17">
        <f t="shared" si="176"/>
        <v>100</v>
      </c>
      <c r="BO790">
        <f t="shared" si="177"/>
        <v>5.4364517638793956E-2</v>
      </c>
      <c r="DE790" s="85">
        <v>5.2642992503143499E-2</v>
      </c>
      <c r="DF790" s="85">
        <v>1</v>
      </c>
      <c r="DG790" s="85">
        <v>0</v>
      </c>
      <c r="DH790" s="85">
        <f t="shared" si="180"/>
        <v>764</v>
      </c>
      <c r="DI790" s="85">
        <f t="shared" si="180"/>
        <v>20</v>
      </c>
      <c r="DJ790" s="85">
        <f t="shared" si="178"/>
        <v>0.81365853658536591</v>
      </c>
      <c r="DK790" s="85">
        <f t="shared" si="178"/>
        <v>0.98620689655172411</v>
      </c>
      <c r="DL790" s="85">
        <f t="shared" si="179"/>
        <v>2.4053826745164023E-4</v>
      </c>
    </row>
    <row r="791" spans="2:116">
      <c r="B791">
        <v>63</v>
      </c>
      <c r="C791">
        <v>89</v>
      </c>
      <c r="D791">
        <v>1.1459999999999999</v>
      </c>
      <c r="E791">
        <v>20</v>
      </c>
      <c r="F791">
        <v>5</v>
      </c>
      <c r="G791">
        <v>5</v>
      </c>
      <c r="H791">
        <v>1</v>
      </c>
      <c r="I791">
        <v>1</v>
      </c>
      <c r="J791">
        <v>1</v>
      </c>
      <c r="K791">
        <v>2</v>
      </c>
      <c r="L791">
        <v>1</v>
      </c>
      <c r="M791">
        <v>11</v>
      </c>
      <c r="N791">
        <v>0</v>
      </c>
      <c r="O791">
        <v>0</v>
      </c>
      <c r="P791">
        <v>1</v>
      </c>
      <c r="Q791">
        <v>1</v>
      </c>
      <c r="R791">
        <v>0</v>
      </c>
      <c r="S791">
        <v>1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1</v>
      </c>
      <c r="AB791">
        <v>0</v>
      </c>
      <c r="AF791">
        <v>7</v>
      </c>
      <c r="AG791">
        <v>-2</v>
      </c>
      <c r="AH791">
        <v>2E-3</v>
      </c>
      <c r="AI791">
        <v>3</v>
      </c>
      <c r="AJ791">
        <v>4</v>
      </c>
      <c r="AK791">
        <v>2</v>
      </c>
      <c r="AL791">
        <v>2</v>
      </c>
      <c r="AM791">
        <v>2</v>
      </c>
      <c r="AN791">
        <v>2</v>
      </c>
      <c r="AO791">
        <v>2</v>
      </c>
      <c r="AP791">
        <v>2</v>
      </c>
      <c r="AQ791">
        <v>5</v>
      </c>
      <c r="AR791">
        <v>0</v>
      </c>
      <c r="AS791">
        <v>0</v>
      </c>
      <c r="AT791">
        <v>1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 s="15">
        <v>0</v>
      </c>
      <c r="BG791" s="16">
        <v>1</v>
      </c>
      <c r="BH791" s="17">
        <f t="shared" si="170"/>
        <v>1</v>
      </c>
      <c r="BI791">
        <f t="shared" si="171"/>
        <v>0</v>
      </c>
      <c r="BJ791">
        <f t="shared" si="172"/>
        <v>3.1959021166407406E-2</v>
      </c>
      <c r="BK791" s="15">
        <f t="shared" si="173"/>
        <v>3.1959021166407406E-2</v>
      </c>
      <c r="BL791" s="17">
        <f t="shared" si="174"/>
        <v>0.96804097883359264</v>
      </c>
      <c r="BM791" s="15">
        <f t="shared" si="175"/>
        <v>-3.2480859095820089E-2</v>
      </c>
      <c r="BN791" s="17">
        <f t="shared" si="176"/>
        <v>100</v>
      </c>
      <c r="BO791">
        <f t="shared" si="177"/>
        <v>3.3014120130446668E-2</v>
      </c>
      <c r="DE791" s="85">
        <v>5.2659215197208516E-2</v>
      </c>
      <c r="DF791" s="85">
        <v>1</v>
      </c>
      <c r="DG791" s="85">
        <v>0</v>
      </c>
      <c r="DH791" s="85">
        <f t="shared" si="180"/>
        <v>765</v>
      </c>
      <c r="DI791" s="85">
        <f t="shared" si="180"/>
        <v>20</v>
      </c>
      <c r="DJ791" s="85">
        <f t="shared" si="178"/>
        <v>0.81341463414634152</v>
      </c>
      <c r="DK791" s="85">
        <f t="shared" si="178"/>
        <v>0.98620689655172411</v>
      </c>
      <c r="DL791" s="85">
        <f t="shared" si="179"/>
        <v>2.4053826745164023E-4</v>
      </c>
    </row>
    <row r="792" spans="2:116">
      <c r="B792">
        <v>0</v>
      </c>
      <c r="C792">
        <v>0</v>
      </c>
      <c r="D792">
        <v>0</v>
      </c>
      <c r="E792">
        <v>23</v>
      </c>
      <c r="F792">
        <v>5</v>
      </c>
      <c r="G792">
        <v>6</v>
      </c>
      <c r="H792">
        <v>2</v>
      </c>
      <c r="I792">
        <v>1</v>
      </c>
      <c r="J792">
        <v>1</v>
      </c>
      <c r="K792">
        <v>2</v>
      </c>
      <c r="L792">
        <v>1</v>
      </c>
      <c r="M792">
        <v>10</v>
      </c>
      <c r="N792">
        <v>1</v>
      </c>
      <c r="O792">
        <v>0</v>
      </c>
      <c r="P792">
        <v>1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1</v>
      </c>
      <c r="AF792">
        <v>7</v>
      </c>
      <c r="AG792">
        <v>-2</v>
      </c>
      <c r="AH792">
        <v>8.9999999999999993E-3</v>
      </c>
      <c r="AI792">
        <v>16</v>
      </c>
      <c r="AJ792">
        <v>4</v>
      </c>
      <c r="AK792">
        <v>3</v>
      </c>
      <c r="AL792">
        <v>1</v>
      </c>
      <c r="AM792">
        <v>1</v>
      </c>
      <c r="AN792">
        <v>1</v>
      </c>
      <c r="AO792">
        <v>2</v>
      </c>
      <c r="AP792">
        <v>2</v>
      </c>
      <c r="AQ792">
        <v>7</v>
      </c>
      <c r="AR792">
        <v>1</v>
      </c>
      <c r="AS792">
        <v>0</v>
      </c>
      <c r="AT792">
        <v>1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 s="15">
        <v>1</v>
      </c>
      <c r="BG792" s="16">
        <v>0</v>
      </c>
      <c r="BH792" s="17">
        <f t="shared" si="170"/>
        <v>1</v>
      </c>
      <c r="BI792">
        <f t="shared" si="171"/>
        <v>1</v>
      </c>
      <c r="BJ792">
        <f t="shared" si="172"/>
        <v>6.1650102005304741E-2</v>
      </c>
      <c r="BK792" s="15">
        <f t="shared" si="173"/>
        <v>6.1650102005304741E-2</v>
      </c>
      <c r="BL792" s="17">
        <f t="shared" si="174"/>
        <v>0.93834989799469526</v>
      </c>
      <c r="BM792" s="15">
        <f t="shared" si="175"/>
        <v>-2.7862803947858898</v>
      </c>
      <c r="BN792" s="17">
        <f t="shared" si="176"/>
        <v>0</v>
      </c>
      <c r="BO792">
        <f t="shared" si="177"/>
        <v>15.220573323851989</v>
      </c>
      <c r="DE792" s="85">
        <v>5.2707234576370304E-2</v>
      </c>
      <c r="DF792" s="85">
        <v>1</v>
      </c>
      <c r="DG792" s="85">
        <v>0</v>
      </c>
      <c r="DH792" s="85">
        <f t="shared" ref="DH792:DI807" si="181">DH791+DF792</f>
        <v>766</v>
      </c>
      <c r="DI792" s="85">
        <f t="shared" si="181"/>
        <v>20</v>
      </c>
      <c r="DJ792" s="85">
        <f t="shared" si="178"/>
        <v>0.81317073170731713</v>
      </c>
      <c r="DK792" s="85">
        <f t="shared" si="178"/>
        <v>0.98620689655172411</v>
      </c>
      <c r="DL792" s="85">
        <f t="shared" si="179"/>
        <v>2.4053826745164023E-4</v>
      </c>
    </row>
    <row r="793" spans="2:116">
      <c r="B793">
        <v>12</v>
      </c>
      <c r="C793">
        <v>630</v>
      </c>
      <c r="D793">
        <v>57.761000000000003</v>
      </c>
      <c r="E793">
        <v>10</v>
      </c>
      <c r="F793">
        <v>1</v>
      </c>
      <c r="G793">
        <v>6</v>
      </c>
      <c r="H793">
        <v>1</v>
      </c>
      <c r="I793">
        <v>1</v>
      </c>
      <c r="J793">
        <v>1</v>
      </c>
      <c r="K793">
        <v>2</v>
      </c>
      <c r="L793">
        <v>2</v>
      </c>
      <c r="M793">
        <v>1</v>
      </c>
      <c r="N793">
        <v>1</v>
      </c>
      <c r="O793">
        <v>0</v>
      </c>
      <c r="P793">
        <v>1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1</v>
      </c>
      <c r="AF793">
        <v>7</v>
      </c>
      <c r="AG793">
        <v>-2</v>
      </c>
      <c r="AH793">
        <v>0.01</v>
      </c>
      <c r="AI793">
        <v>5</v>
      </c>
      <c r="AJ793">
        <v>2</v>
      </c>
      <c r="AK793">
        <v>3</v>
      </c>
      <c r="AL793">
        <v>2</v>
      </c>
      <c r="AM793">
        <v>1</v>
      </c>
      <c r="AN793">
        <v>1</v>
      </c>
      <c r="AO793">
        <v>2</v>
      </c>
      <c r="AP793">
        <v>2</v>
      </c>
      <c r="AQ793">
        <v>6</v>
      </c>
      <c r="AR793">
        <v>1</v>
      </c>
      <c r="AS793">
        <v>0</v>
      </c>
      <c r="AT793">
        <v>1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 s="15">
        <v>0</v>
      </c>
      <c r="BG793" s="16">
        <v>1</v>
      </c>
      <c r="BH793" s="17">
        <f t="shared" si="170"/>
        <v>1</v>
      </c>
      <c r="BI793">
        <f t="shared" si="171"/>
        <v>0</v>
      </c>
      <c r="BJ793">
        <f t="shared" si="172"/>
        <v>7.6417915452566487E-2</v>
      </c>
      <c r="BK793" s="15">
        <f t="shared" si="173"/>
        <v>7.6417915452566487E-2</v>
      </c>
      <c r="BL793" s="17">
        <f t="shared" si="174"/>
        <v>0.92358208454743351</v>
      </c>
      <c r="BM793" s="15">
        <f t="shared" si="175"/>
        <v>-7.9495599105007531E-2</v>
      </c>
      <c r="BN793" s="17">
        <f t="shared" si="176"/>
        <v>100</v>
      </c>
      <c r="BO793">
        <f t="shared" si="177"/>
        <v>8.274079449041305E-2</v>
      </c>
      <c r="DE793" s="85">
        <v>5.2719551061581639E-2</v>
      </c>
      <c r="DF793" s="85">
        <v>1</v>
      </c>
      <c r="DG793" s="85">
        <v>0</v>
      </c>
      <c r="DH793" s="85">
        <f t="shared" si="181"/>
        <v>767</v>
      </c>
      <c r="DI793" s="85">
        <f t="shared" si="181"/>
        <v>20</v>
      </c>
      <c r="DJ793" s="85">
        <f t="shared" si="178"/>
        <v>0.81292682926829274</v>
      </c>
      <c r="DK793" s="85">
        <f t="shared" si="178"/>
        <v>0.98620689655172411</v>
      </c>
      <c r="DL793" s="85">
        <f t="shared" si="179"/>
        <v>2.4053826745164023E-4</v>
      </c>
    </row>
    <row r="794" spans="2:116">
      <c r="B794">
        <v>102</v>
      </c>
      <c r="C794">
        <v>30</v>
      </c>
      <c r="D794">
        <v>8.8849999999999998</v>
      </c>
      <c r="E794">
        <v>4</v>
      </c>
      <c r="F794">
        <v>5</v>
      </c>
      <c r="G794">
        <v>6</v>
      </c>
      <c r="H794">
        <v>2</v>
      </c>
      <c r="I794">
        <v>1</v>
      </c>
      <c r="J794">
        <v>1</v>
      </c>
      <c r="K794">
        <v>2</v>
      </c>
      <c r="L794">
        <v>2</v>
      </c>
      <c r="M794">
        <v>10</v>
      </c>
      <c r="N794">
        <v>0</v>
      </c>
      <c r="O794">
        <v>0</v>
      </c>
      <c r="P794">
        <v>1</v>
      </c>
      <c r="Q794">
        <v>1</v>
      </c>
      <c r="R794">
        <v>0</v>
      </c>
      <c r="S794">
        <v>0</v>
      </c>
      <c r="T794">
        <v>0</v>
      </c>
      <c r="U794">
        <v>0</v>
      </c>
      <c r="V794">
        <v>1</v>
      </c>
      <c r="W794">
        <v>0</v>
      </c>
      <c r="X794">
        <v>0</v>
      </c>
      <c r="Y794">
        <v>1</v>
      </c>
      <c r="Z794">
        <v>0</v>
      </c>
      <c r="AA794">
        <v>0</v>
      </c>
      <c r="AB794">
        <v>1</v>
      </c>
      <c r="AF794">
        <v>7</v>
      </c>
      <c r="AG794">
        <v>-2</v>
      </c>
      <c r="AH794">
        <v>8.6999999999999994E-2</v>
      </c>
      <c r="AI794">
        <v>2</v>
      </c>
      <c r="AJ794">
        <v>1</v>
      </c>
      <c r="AK794">
        <v>6</v>
      </c>
      <c r="AL794">
        <v>2</v>
      </c>
      <c r="AM794">
        <v>2</v>
      </c>
      <c r="AN794">
        <v>2</v>
      </c>
      <c r="AO794">
        <v>2</v>
      </c>
      <c r="AP794">
        <v>2</v>
      </c>
      <c r="AQ794">
        <v>3</v>
      </c>
      <c r="AR794">
        <v>0</v>
      </c>
      <c r="AS794">
        <v>0</v>
      </c>
      <c r="AT794">
        <v>1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 s="15">
        <v>1</v>
      </c>
      <c r="BG794" s="16">
        <v>0</v>
      </c>
      <c r="BH794" s="17">
        <f t="shared" si="170"/>
        <v>1</v>
      </c>
      <c r="BI794">
        <f t="shared" si="171"/>
        <v>1</v>
      </c>
      <c r="BJ794">
        <f t="shared" si="172"/>
        <v>5.3467075950616554E-2</v>
      </c>
      <c r="BK794" s="15">
        <f t="shared" si="173"/>
        <v>5.3467075950616554E-2</v>
      </c>
      <c r="BL794" s="17">
        <f t="shared" si="174"/>
        <v>0.9465329240493835</v>
      </c>
      <c r="BM794" s="15">
        <f t="shared" si="175"/>
        <v>-2.9286892173104131</v>
      </c>
      <c r="BN794" s="17">
        <f t="shared" si="176"/>
        <v>0</v>
      </c>
      <c r="BO794">
        <f t="shared" si="177"/>
        <v>17.70309872422467</v>
      </c>
      <c r="DE794" s="85">
        <v>5.2787682545933266E-2</v>
      </c>
      <c r="DF794" s="85">
        <v>1</v>
      </c>
      <c r="DG794" s="85">
        <v>0</v>
      </c>
      <c r="DH794" s="85">
        <f t="shared" si="181"/>
        <v>768</v>
      </c>
      <c r="DI794" s="85">
        <f t="shared" si="181"/>
        <v>20</v>
      </c>
      <c r="DJ794" s="85">
        <f t="shared" si="178"/>
        <v>0.81268292682926835</v>
      </c>
      <c r="DK794" s="85">
        <f t="shared" si="178"/>
        <v>0.98620689655172411</v>
      </c>
      <c r="DL794" s="85">
        <f t="shared" si="179"/>
        <v>2.4053826745164023E-4</v>
      </c>
    </row>
    <row r="795" spans="2:116">
      <c r="B795">
        <v>137</v>
      </c>
      <c r="C795">
        <v>-42</v>
      </c>
      <c r="D795">
        <v>7.2590000000000003</v>
      </c>
      <c r="E795">
        <v>3</v>
      </c>
      <c r="F795">
        <v>4</v>
      </c>
      <c r="G795">
        <v>2</v>
      </c>
      <c r="H795">
        <v>2</v>
      </c>
      <c r="I795">
        <v>1</v>
      </c>
      <c r="J795">
        <v>1</v>
      </c>
      <c r="K795">
        <v>1</v>
      </c>
      <c r="L795">
        <v>1</v>
      </c>
      <c r="M795">
        <v>7</v>
      </c>
      <c r="N795">
        <v>1</v>
      </c>
      <c r="O795">
        <v>1</v>
      </c>
      <c r="P795">
        <v>1</v>
      </c>
      <c r="Q795">
        <v>1</v>
      </c>
      <c r="R795">
        <v>0</v>
      </c>
      <c r="S795">
        <v>1</v>
      </c>
      <c r="T795">
        <v>0</v>
      </c>
      <c r="U795">
        <v>0</v>
      </c>
      <c r="V795">
        <v>1</v>
      </c>
      <c r="W795">
        <v>0</v>
      </c>
      <c r="X795">
        <v>0</v>
      </c>
      <c r="Y795">
        <v>0</v>
      </c>
      <c r="Z795">
        <v>1</v>
      </c>
      <c r="AA795">
        <v>1</v>
      </c>
      <c r="AB795">
        <v>1</v>
      </c>
      <c r="AF795">
        <v>7</v>
      </c>
      <c r="AG795">
        <v>-1</v>
      </c>
      <c r="AH795">
        <v>0</v>
      </c>
      <c r="AI795">
        <v>0</v>
      </c>
      <c r="AJ795">
        <v>4</v>
      </c>
      <c r="AK795">
        <v>3</v>
      </c>
      <c r="AL795">
        <v>2</v>
      </c>
      <c r="AM795">
        <v>1</v>
      </c>
      <c r="AN795">
        <v>1</v>
      </c>
      <c r="AO795">
        <v>2</v>
      </c>
      <c r="AP795">
        <v>2</v>
      </c>
      <c r="AQ795">
        <v>6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 s="15">
        <v>0</v>
      </c>
      <c r="BG795" s="16">
        <v>1</v>
      </c>
      <c r="BH795" s="17">
        <f t="shared" si="170"/>
        <v>1</v>
      </c>
      <c r="BI795">
        <f t="shared" si="171"/>
        <v>0</v>
      </c>
      <c r="BJ795">
        <f t="shared" si="172"/>
        <v>5.1625016629786358E-2</v>
      </c>
      <c r="BK795" s="15">
        <f t="shared" si="173"/>
        <v>5.1625016629786358E-2</v>
      </c>
      <c r="BL795" s="17">
        <f t="shared" si="174"/>
        <v>0.94837498337021364</v>
      </c>
      <c r="BM795" s="15">
        <f t="shared" si="175"/>
        <v>-5.3005302858930702E-2</v>
      </c>
      <c r="BN795" s="17">
        <f t="shared" si="176"/>
        <v>100</v>
      </c>
      <c r="BO795">
        <f t="shared" si="177"/>
        <v>5.44352366258418E-2</v>
      </c>
      <c r="DE795" s="85">
        <v>5.2791947733508211E-2</v>
      </c>
      <c r="DF795" s="85">
        <v>1</v>
      </c>
      <c r="DG795" s="85">
        <v>0</v>
      </c>
      <c r="DH795" s="85">
        <f t="shared" si="181"/>
        <v>769</v>
      </c>
      <c r="DI795" s="85">
        <f t="shared" si="181"/>
        <v>20</v>
      </c>
      <c r="DJ795" s="85">
        <f t="shared" si="178"/>
        <v>0.81243902439024396</v>
      </c>
      <c r="DK795" s="85">
        <f t="shared" si="178"/>
        <v>0.98620689655172411</v>
      </c>
      <c r="DL795" s="85">
        <f t="shared" si="179"/>
        <v>2.4053826745164023E-4</v>
      </c>
    </row>
    <row r="796" spans="2:116">
      <c r="B796">
        <v>54</v>
      </c>
      <c r="C796">
        <v>130</v>
      </c>
      <c r="D796">
        <v>7.048</v>
      </c>
      <c r="E796">
        <v>24</v>
      </c>
      <c r="F796">
        <v>5</v>
      </c>
      <c r="G796">
        <v>5</v>
      </c>
      <c r="H796">
        <v>2</v>
      </c>
      <c r="I796">
        <v>1</v>
      </c>
      <c r="J796">
        <v>1</v>
      </c>
      <c r="K796">
        <v>2</v>
      </c>
      <c r="L796">
        <v>2</v>
      </c>
      <c r="M796">
        <v>8</v>
      </c>
      <c r="N796">
        <v>1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F796">
        <v>7</v>
      </c>
      <c r="AG796">
        <v>-1</v>
      </c>
      <c r="AH796">
        <v>0</v>
      </c>
      <c r="AI796">
        <v>2</v>
      </c>
      <c r="AJ796">
        <v>1</v>
      </c>
      <c r="AK796">
        <v>4</v>
      </c>
      <c r="AL796">
        <v>2</v>
      </c>
      <c r="AM796">
        <v>2</v>
      </c>
      <c r="AN796">
        <v>2</v>
      </c>
      <c r="AO796">
        <v>2</v>
      </c>
      <c r="AP796">
        <v>2</v>
      </c>
      <c r="AQ796">
        <v>3</v>
      </c>
      <c r="AR796">
        <v>0</v>
      </c>
      <c r="AS796">
        <v>0</v>
      </c>
      <c r="AT796">
        <v>1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 s="15">
        <v>0</v>
      </c>
      <c r="BG796" s="16">
        <v>1</v>
      </c>
      <c r="BH796" s="17">
        <f t="shared" si="170"/>
        <v>1</v>
      </c>
      <c r="BI796">
        <f t="shared" si="171"/>
        <v>0</v>
      </c>
      <c r="BJ796">
        <f t="shared" si="172"/>
        <v>4.2199890817546902E-2</v>
      </c>
      <c r="BK796" s="15">
        <f t="shared" si="173"/>
        <v>4.2199890817546902E-2</v>
      </c>
      <c r="BL796" s="17">
        <f t="shared" si="174"/>
        <v>0.95780010918245306</v>
      </c>
      <c r="BM796" s="15">
        <f t="shared" si="175"/>
        <v>-4.3116177080678761E-2</v>
      </c>
      <c r="BN796" s="17">
        <f t="shared" si="176"/>
        <v>100</v>
      </c>
      <c r="BO796">
        <f t="shared" si="177"/>
        <v>4.4059183552993486E-2</v>
      </c>
      <c r="DE796" s="85">
        <v>5.2831038331517408E-2</v>
      </c>
      <c r="DF796" s="85">
        <v>1</v>
      </c>
      <c r="DG796" s="85">
        <v>0</v>
      </c>
      <c r="DH796" s="85">
        <f t="shared" si="181"/>
        <v>770</v>
      </c>
      <c r="DI796" s="85">
        <f t="shared" si="181"/>
        <v>20</v>
      </c>
      <c r="DJ796" s="85">
        <f t="shared" si="178"/>
        <v>0.81219512195121957</v>
      </c>
      <c r="DK796" s="85">
        <f t="shared" si="178"/>
        <v>0.98620689655172411</v>
      </c>
      <c r="DL796" s="85">
        <f t="shared" si="179"/>
        <v>2.4053826745164023E-4</v>
      </c>
    </row>
    <row r="797" spans="2:116">
      <c r="B797">
        <v>66</v>
      </c>
      <c r="C797">
        <v>-15</v>
      </c>
      <c r="D797">
        <v>1.8640000000000001</v>
      </c>
      <c r="E797">
        <v>5</v>
      </c>
      <c r="F797">
        <v>5</v>
      </c>
      <c r="G797">
        <v>5</v>
      </c>
      <c r="H797">
        <v>1</v>
      </c>
      <c r="I797">
        <v>1</v>
      </c>
      <c r="J797">
        <v>1</v>
      </c>
      <c r="K797">
        <v>2</v>
      </c>
      <c r="L797">
        <v>2</v>
      </c>
      <c r="M797">
        <v>7</v>
      </c>
      <c r="N797">
        <v>1</v>
      </c>
      <c r="O797">
        <v>0</v>
      </c>
      <c r="P797">
        <v>1</v>
      </c>
      <c r="Q797">
        <v>1</v>
      </c>
      <c r="R797">
        <v>0</v>
      </c>
      <c r="S797">
        <v>0</v>
      </c>
      <c r="T797">
        <v>0</v>
      </c>
      <c r="U797">
        <v>0</v>
      </c>
      <c r="V797">
        <v>1</v>
      </c>
      <c r="W797">
        <v>0</v>
      </c>
      <c r="X797">
        <v>0</v>
      </c>
      <c r="Y797">
        <v>0</v>
      </c>
      <c r="Z797">
        <v>0</v>
      </c>
      <c r="AA797">
        <v>1</v>
      </c>
      <c r="AB797">
        <v>0</v>
      </c>
      <c r="AF797">
        <v>7</v>
      </c>
      <c r="AG797">
        <v>-1</v>
      </c>
      <c r="AH797">
        <v>0</v>
      </c>
      <c r="AI797">
        <v>3</v>
      </c>
      <c r="AJ797">
        <v>5</v>
      </c>
      <c r="AK797">
        <v>2</v>
      </c>
      <c r="AL797">
        <v>1</v>
      </c>
      <c r="AM797">
        <v>1</v>
      </c>
      <c r="AN797">
        <v>1</v>
      </c>
      <c r="AO797">
        <v>2</v>
      </c>
      <c r="AP797">
        <v>2</v>
      </c>
      <c r="AQ797">
        <v>4</v>
      </c>
      <c r="AR797">
        <v>0</v>
      </c>
      <c r="AS797">
        <v>0</v>
      </c>
      <c r="AT797">
        <v>1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 s="15">
        <v>0</v>
      </c>
      <c r="BG797" s="16">
        <v>1</v>
      </c>
      <c r="BH797" s="17">
        <f t="shared" si="170"/>
        <v>1</v>
      </c>
      <c r="BI797">
        <f t="shared" si="171"/>
        <v>0</v>
      </c>
      <c r="BJ797">
        <f t="shared" si="172"/>
        <v>3.9624155259557446E-2</v>
      </c>
      <c r="BK797" s="15">
        <f t="shared" si="173"/>
        <v>3.9624155259557446E-2</v>
      </c>
      <c r="BL797" s="17">
        <f t="shared" si="174"/>
        <v>0.96037584474044257</v>
      </c>
      <c r="BM797" s="15">
        <f t="shared" si="175"/>
        <v>-4.0430566200355421E-2</v>
      </c>
      <c r="BN797" s="17">
        <f t="shared" si="176"/>
        <v>100</v>
      </c>
      <c r="BO797">
        <f t="shared" si="177"/>
        <v>4.1259008623094354E-2</v>
      </c>
      <c r="DE797" s="85">
        <v>5.2852385649999827E-2</v>
      </c>
      <c r="DF797" s="85">
        <v>1</v>
      </c>
      <c r="DG797" s="85">
        <v>0</v>
      </c>
      <c r="DH797" s="85">
        <f t="shared" si="181"/>
        <v>771</v>
      </c>
      <c r="DI797" s="85">
        <f t="shared" si="181"/>
        <v>20</v>
      </c>
      <c r="DJ797" s="85">
        <f t="shared" si="178"/>
        <v>0.81195121951219518</v>
      </c>
      <c r="DK797" s="85">
        <f t="shared" si="178"/>
        <v>0.98620689655172411</v>
      </c>
      <c r="DL797" s="85">
        <f t="shared" si="179"/>
        <v>0</v>
      </c>
    </row>
    <row r="798" spans="2:116">
      <c r="B798">
        <v>0</v>
      </c>
      <c r="C798">
        <v>0</v>
      </c>
      <c r="D798">
        <v>0</v>
      </c>
      <c r="E798">
        <v>8</v>
      </c>
      <c r="F798">
        <v>5</v>
      </c>
      <c r="G798">
        <v>4</v>
      </c>
      <c r="H798">
        <v>1</v>
      </c>
      <c r="I798">
        <v>1</v>
      </c>
      <c r="J798">
        <v>1</v>
      </c>
      <c r="K798">
        <v>2</v>
      </c>
      <c r="L798">
        <v>2</v>
      </c>
      <c r="M798">
        <v>10</v>
      </c>
      <c r="N798">
        <v>1</v>
      </c>
      <c r="O798">
        <v>0</v>
      </c>
      <c r="P798">
        <v>1</v>
      </c>
      <c r="Q798">
        <v>1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F798">
        <v>7</v>
      </c>
      <c r="AG798">
        <v>-1</v>
      </c>
      <c r="AH798">
        <v>0</v>
      </c>
      <c r="AI798">
        <v>3</v>
      </c>
      <c r="AJ798">
        <v>5</v>
      </c>
      <c r="AK798">
        <v>2</v>
      </c>
      <c r="AL798">
        <v>2</v>
      </c>
      <c r="AM798">
        <v>1</v>
      </c>
      <c r="AN798">
        <v>1</v>
      </c>
      <c r="AO798">
        <v>2</v>
      </c>
      <c r="AP798">
        <v>1</v>
      </c>
      <c r="AQ798">
        <v>4</v>
      </c>
      <c r="AR798">
        <v>0</v>
      </c>
      <c r="AS798">
        <v>0</v>
      </c>
      <c r="AT798">
        <v>1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 s="15">
        <v>0</v>
      </c>
      <c r="BG798" s="16">
        <v>1</v>
      </c>
      <c r="BH798" s="17">
        <f t="shared" si="170"/>
        <v>1</v>
      </c>
      <c r="BI798">
        <f t="shared" si="171"/>
        <v>0</v>
      </c>
      <c r="BJ798">
        <f t="shared" si="172"/>
        <v>5.077028055269197E-2</v>
      </c>
      <c r="BK798" s="15">
        <f t="shared" si="173"/>
        <v>5.077028055269197E-2</v>
      </c>
      <c r="BL798" s="17">
        <f t="shared" si="174"/>
        <v>0.94922971944730805</v>
      </c>
      <c r="BM798" s="15">
        <f t="shared" si="175"/>
        <v>-5.2104444915619275E-2</v>
      </c>
      <c r="BN798" s="17">
        <f t="shared" si="176"/>
        <v>100</v>
      </c>
      <c r="BO798">
        <f t="shared" si="177"/>
        <v>5.3485767999608275E-2</v>
      </c>
      <c r="DE798" s="85">
        <v>5.2858785209095656E-2</v>
      </c>
      <c r="DF798" s="85">
        <v>0</v>
      </c>
      <c r="DG798" s="85">
        <v>1</v>
      </c>
      <c r="DH798" s="85">
        <f t="shared" si="181"/>
        <v>771</v>
      </c>
      <c r="DI798" s="85">
        <f t="shared" si="181"/>
        <v>21</v>
      </c>
      <c r="DJ798" s="85">
        <f t="shared" si="178"/>
        <v>0.81195121951219518</v>
      </c>
      <c r="DK798" s="85">
        <f t="shared" si="178"/>
        <v>0.98551724137931029</v>
      </c>
      <c r="DL798" s="85">
        <f t="shared" si="179"/>
        <v>2.4037005887300272E-4</v>
      </c>
    </row>
    <row r="799" spans="2:116">
      <c r="B799">
        <v>108</v>
      </c>
      <c r="C799">
        <v>95</v>
      </c>
      <c r="D799">
        <v>24.905000000000001</v>
      </c>
      <c r="E799">
        <v>13</v>
      </c>
      <c r="F799">
        <v>5</v>
      </c>
      <c r="G799">
        <v>4</v>
      </c>
      <c r="H799">
        <v>2</v>
      </c>
      <c r="I799">
        <v>1</v>
      </c>
      <c r="J799">
        <v>1</v>
      </c>
      <c r="K799">
        <v>1</v>
      </c>
      <c r="L799">
        <v>1</v>
      </c>
      <c r="M799">
        <v>11</v>
      </c>
      <c r="N799">
        <v>1</v>
      </c>
      <c r="O799">
        <v>1</v>
      </c>
      <c r="P799">
        <v>1</v>
      </c>
      <c r="Q799">
        <v>1</v>
      </c>
      <c r="R799">
        <v>0</v>
      </c>
      <c r="S799">
        <v>0</v>
      </c>
      <c r="T799">
        <v>0</v>
      </c>
      <c r="U799">
        <v>0</v>
      </c>
      <c r="V799">
        <v>1</v>
      </c>
      <c r="W799">
        <v>0</v>
      </c>
      <c r="X799">
        <v>1</v>
      </c>
      <c r="Y799">
        <v>0</v>
      </c>
      <c r="Z799">
        <v>0</v>
      </c>
      <c r="AA799">
        <v>1</v>
      </c>
      <c r="AB799">
        <v>1</v>
      </c>
      <c r="AF799">
        <v>7</v>
      </c>
      <c r="AG799">
        <v>-1</v>
      </c>
      <c r="AH799">
        <v>0</v>
      </c>
      <c r="AI799">
        <v>4</v>
      </c>
      <c r="AJ799">
        <v>1</v>
      </c>
      <c r="AK799">
        <v>3</v>
      </c>
      <c r="AL799">
        <v>2</v>
      </c>
      <c r="AM799">
        <v>2</v>
      </c>
      <c r="AN799">
        <v>2</v>
      </c>
      <c r="AO799">
        <v>2</v>
      </c>
      <c r="AP799">
        <v>2</v>
      </c>
      <c r="AQ799">
        <v>4</v>
      </c>
      <c r="AR799">
        <v>1</v>
      </c>
      <c r="AS799">
        <v>0</v>
      </c>
      <c r="AT799">
        <v>1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 s="15">
        <v>0</v>
      </c>
      <c r="BG799" s="16">
        <v>1</v>
      </c>
      <c r="BH799" s="17">
        <f t="shared" si="170"/>
        <v>1</v>
      </c>
      <c r="BI799">
        <f t="shared" si="171"/>
        <v>0</v>
      </c>
      <c r="BJ799">
        <f t="shared" si="172"/>
        <v>4.3680861205527534E-2</v>
      </c>
      <c r="BK799" s="15">
        <f t="shared" si="173"/>
        <v>4.3680861205527534E-2</v>
      </c>
      <c r="BL799" s="17">
        <f t="shared" si="174"/>
        <v>0.9563191387944725</v>
      </c>
      <c r="BM799" s="15">
        <f t="shared" si="175"/>
        <v>-4.4663594447764104E-2</v>
      </c>
      <c r="BN799" s="17">
        <f t="shared" si="176"/>
        <v>100</v>
      </c>
      <c r="BO799">
        <f t="shared" si="177"/>
        <v>4.5676029511017881E-2</v>
      </c>
      <c r="DE799" s="85">
        <v>5.2884766578740847E-2</v>
      </c>
      <c r="DF799" s="85">
        <v>1</v>
      </c>
      <c r="DG799" s="85">
        <v>0</v>
      </c>
      <c r="DH799" s="85">
        <f t="shared" si="181"/>
        <v>772</v>
      </c>
      <c r="DI799" s="85">
        <f t="shared" si="181"/>
        <v>21</v>
      </c>
      <c r="DJ799" s="85">
        <f t="shared" si="178"/>
        <v>0.81170731707317079</v>
      </c>
      <c r="DK799" s="85">
        <f t="shared" si="178"/>
        <v>0.98551724137931029</v>
      </c>
      <c r="DL799" s="85">
        <f t="shared" si="179"/>
        <v>2.4037005887300272E-4</v>
      </c>
    </row>
    <row r="800" spans="2:116">
      <c r="B800">
        <v>68</v>
      </c>
      <c r="C800">
        <v>215</v>
      </c>
      <c r="D800">
        <v>16.103000000000002</v>
      </c>
      <c r="E800">
        <v>5</v>
      </c>
      <c r="F800">
        <v>5</v>
      </c>
      <c r="G800">
        <v>4</v>
      </c>
      <c r="H800">
        <v>2</v>
      </c>
      <c r="I800">
        <v>1</v>
      </c>
      <c r="J800">
        <v>1</v>
      </c>
      <c r="K800">
        <v>2</v>
      </c>
      <c r="L800">
        <v>2</v>
      </c>
      <c r="M800">
        <v>9</v>
      </c>
      <c r="N800">
        <v>1</v>
      </c>
      <c r="O800">
        <v>0</v>
      </c>
      <c r="P800">
        <v>1</v>
      </c>
      <c r="Q800">
        <v>1</v>
      </c>
      <c r="R800">
        <v>0</v>
      </c>
      <c r="S800">
        <v>0</v>
      </c>
      <c r="T800">
        <v>0</v>
      </c>
      <c r="U800">
        <v>0</v>
      </c>
      <c r="V800">
        <v>1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F800">
        <v>7</v>
      </c>
      <c r="AG800">
        <v>-1</v>
      </c>
      <c r="AH800">
        <v>0</v>
      </c>
      <c r="AI800">
        <v>6</v>
      </c>
      <c r="AJ800">
        <v>5</v>
      </c>
      <c r="AK800">
        <v>3</v>
      </c>
      <c r="AL800">
        <v>1</v>
      </c>
      <c r="AM800">
        <v>1</v>
      </c>
      <c r="AN800">
        <v>1</v>
      </c>
      <c r="AO800">
        <v>1</v>
      </c>
      <c r="AP800">
        <v>1</v>
      </c>
      <c r="AQ800">
        <v>9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 s="15">
        <v>0</v>
      </c>
      <c r="BG800" s="16">
        <v>1</v>
      </c>
      <c r="BH800" s="17">
        <f t="shared" si="170"/>
        <v>1</v>
      </c>
      <c r="BI800">
        <f t="shared" si="171"/>
        <v>0</v>
      </c>
      <c r="BJ800">
        <f t="shared" si="172"/>
        <v>5.3622053421676398E-2</v>
      </c>
      <c r="BK800" s="15">
        <f t="shared" si="173"/>
        <v>5.3622053421676398E-2</v>
      </c>
      <c r="BL800" s="17">
        <f t="shared" si="174"/>
        <v>0.94637794657832364</v>
      </c>
      <c r="BM800" s="15">
        <f t="shared" si="175"/>
        <v>-5.5113269021499267E-2</v>
      </c>
      <c r="BN800" s="17">
        <f t="shared" si="176"/>
        <v>100</v>
      </c>
      <c r="BO800">
        <f t="shared" si="177"/>
        <v>5.6660294774988774E-2</v>
      </c>
      <c r="DE800" s="85">
        <v>5.2901220571037029E-2</v>
      </c>
      <c r="DF800" s="85">
        <v>1</v>
      </c>
      <c r="DG800" s="85">
        <v>0</v>
      </c>
      <c r="DH800" s="85">
        <f t="shared" si="181"/>
        <v>773</v>
      </c>
      <c r="DI800" s="85">
        <f t="shared" si="181"/>
        <v>21</v>
      </c>
      <c r="DJ800" s="85">
        <f t="shared" si="178"/>
        <v>0.8114634146341464</v>
      </c>
      <c r="DK800" s="85">
        <f t="shared" si="178"/>
        <v>0.98551724137931029</v>
      </c>
      <c r="DL800" s="85">
        <f t="shared" si="179"/>
        <v>2.4037005887300272E-4</v>
      </c>
    </row>
    <row r="801" spans="2:116">
      <c r="B801">
        <v>91</v>
      </c>
      <c r="C801">
        <v>26</v>
      </c>
      <c r="D801">
        <v>0</v>
      </c>
      <c r="E801">
        <v>25</v>
      </c>
      <c r="F801">
        <v>5</v>
      </c>
      <c r="G801">
        <v>4</v>
      </c>
      <c r="H801">
        <v>2</v>
      </c>
      <c r="I801">
        <v>1</v>
      </c>
      <c r="J801">
        <v>1</v>
      </c>
      <c r="K801">
        <v>1</v>
      </c>
      <c r="L801">
        <v>1</v>
      </c>
      <c r="M801">
        <v>11</v>
      </c>
      <c r="N801">
        <v>0</v>
      </c>
      <c r="O801">
        <v>0</v>
      </c>
      <c r="P801">
        <v>1</v>
      </c>
      <c r="Q801">
        <v>1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1</v>
      </c>
      <c r="Y801">
        <v>0</v>
      </c>
      <c r="Z801">
        <v>0</v>
      </c>
      <c r="AA801">
        <v>0</v>
      </c>
      <c r="AB801">
        <v>0</v>
      </c>
      <c r="AF801">
        <v>7</v>
      </c>
      <c r="AG801">
        <v>-1</v>
      </c>
      <c r="AH801">
        <v>0</v>
      </c>
      <c r="AI801">
        <v>8</v>
      </c>
      <c r="AJ801">
        <v>1</v>
      </c>
      <c r="AK801">
        <v>3</v>
      </c>
      <c r="AL801">
        <v>2</v>
      </c>
      <c r="AM801">
        <v>2</v>
      </c>
      <c r="AN801">
        <v>2</v>
      </c>
      <c r="AO801">
        <v>2</v>
      </c>
      <c r="AP801">
        <v>2</v>
      </c>
      <c r="AQ801">
        <v>5</v>
      </c>
      <c r="AR801">
        <v>0</v>
      </c>
      <c r="AS801">
        <v>0</v>
      </c>
      <c r="AT801">
        <v>1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 s="15">
        <v>0</v>
      </c>
      <c r="BG801" s="16">
        <v>1</v>
      </c>
      <c r="BH801" s="17">
        <f t="shared" si="170"/>
        <v>1</v>
      </c>
      <c r="BI801">
        <f t="shared" si="171"/>
        <v>0</v>
      </c>
      <c r="BJ801">
        <f t="shared" si="172"/>
        <v>4.2842474293988575E-2</v>
      </c>
      <c r="BK801" s="15">
        <f t="shared" si="173"/>
        <v>4.2842474293988575E-2</v>
      </c>
      <c r="BL801" s="17">
        <f t="shared" si="174"/>
        <v>0.95715752570601143</v>
      </c>
      <c r="BM801" s="15">
        <f t="shared" si="175"/>
        <v>-4.378729741133558E-2</v>
      </c>
      <c r="BN801" s="17">
        <f t="shared" si="176"/>
        <v>100</v>
      </c>
      <c r="BO801">
        <f t="shared" si="177"/>
        <v>4.4760108073524707E-2</v>
      </c>
      <c r="DE801" s="85">
        <v>5.2901863178070309E-2</v>
      </c>
      <c r="DF801" s="85">
        <v>1</v>
      </c>
      <c r="DG801" s="85">
        <v>0</v>
      </c>
      <c r="DH801" s="85">
        <f t="shared" si="181"/>
        <v>774</v>
      </c>
      <c r="DI801" s="85">
        <f t="shared" si="181"/>
        <v>21</v>
      </c>
      <c r="DJ801" s="85">
        <f t="shared" si="178"/>
        <v>0.81121951219512201</v>
      </c>
      <c r="DK801" s="85">
        <f t="shared" si="178"/>
        <v>0.98551724137931029</v>
      </c>
      <c r="DL801" s="85">
        <f t="shared" si="179"/>
        <v>2.4037005887300272E-4</v>
      </c>
    </row>
    <row r="802" spans="2:116">
      <c r="B802">
        <v>61</v>
      </c>
      <c r="C802">
        <v>19</v>
      </c>
      <c r="D802">
        <v>6.02</v>
      </c>
      <c r="E802">
        <v>14</v>
      </c>
      <c r="F802">
        <v>3</v>
      </c>
      <c r="G802">
        <v>5</v>
      </c>
      <c r="H802">
        <v>2</v>
      </c>
      <c r="I802">
        <v>2</v>
      </c>
      <c r="J802">
        <v>1</v>
      </c>
      <c r="K802">
        <v>2</v>
      </c>
      <c r="L802">
        <v>2</v>
      </c>
      <c r="M802">
        <v>8</v>
      </c>
      <c r="N802">
        <v>0</v>
      </c>
      <c r="O802">
        <v>0</v>
      </c>
      <c r="P802">
        <v>1</v>
      </c>
      <c r="Q802">
        <v>1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1</v>
      </c>
      <c r="X802">
        <v>0</v>
      </c>
      <c r="Y802">
        <v>0</v>
      </c>
      <c r="Z802">
        <v>0</v>
      </c>
      <c r="AA802">
        <v>1</v>
      </c>
      <c r="AB802">
        <v>0</v>
      </c>
      <c r="AF802">
        <v>7</v>
      </c>
      <c r="AG802">
        <v>-1</v>
      </c>
      <c r="AH802">
        <v>0</v>
      </c>
      <c r="AI802">
        <v>9</v>
      </c>
      <c r="AJ802">
        <v>3</v>
      </c>
      <c r="AK802">
        <v>4</v>
      </c>
      <c r="AL802">
        <v>2</v>
      </c>
      <c r="AM802">
        <v>1</v>
      </c>
      <c r="AN802">
        <v>1</v>
      </c>
      <c r="AO802">
        <v>2</v>
      </c>
      <c r="AP802">
        <v>2</v>
      </c>
      <c r="AQ802">
        <v>2</v>
      </c>
      <c r="AR802">
        <v>0</v>
      </c>
      <c r="AS802">
        <v>0</v>
      </c>
      <c r="AT802">
        <v>1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 s="15">
        <v>0</v>
      </c>
      <c r="BG802" s="16">
        <v>1</v>
      </c>
      <c r="BH802" s="17">
        <f t="shared" si="170"/>
        <v>1</v>
      </c>
      <c r="BI802">
        <f t="shared" si="171"/>
        <v>0</v>
      </c>
      <c r="BJ802">
        <f t="shared" si="172"/>
        <v>5.3758466183713847E-2</v>
      </c>
      <c r="BK802" s="15">
        <f t="shared" si="173"/>
        <v>5.3758466183713847E-2</v>
      </c>
      <c r="BL802" s="17">
        <f t="shared" si="174"/>
        <v>0.94624153381628617</v>
      </c>
      <c r="BM802" s="15">
        <f t="shared" si="175"/>
        <v>-5.5257421360294011E-2</v>
      </c>
      <c r="BN802" s="17">
        <f t="shared" si="176"/>
        <v>100</v>
      </c>
      <c r="BO802">
        <f t="shared" si="177"/>
        <v>5.6812625806965597E-2</v>
      </c>
      <c r="DE802" s="85">
        <v>5.2955567033150762E-2</v>
      </c>
      <c r="DF802" s="85">
        <v>1</v>
      </c>
      <c r="DG802" s="85">
        <v>0</v>
      </c>
      <c r="DH802" s="85">
        <f t="shared" si="181"/>
        <v>775</v>
      </c>
      <c r="DI802" s="85">
        <f t="shared" si="181"/>
        <v>21</v>
      </c>
      <c r="DJ802" s="85">
        <f t="shared" si="178"/>
        <v>0.81097560975609762</v>
      </c>
      <c r="DK802" s="85">
        <f t="shared" si="178"/>
        <v>0.98551724137931029</v>
      </c>
      <c r="DL802" s="85">
        <f t="shared" si="179"/>
        <v>2.4037005887300272E-4</v>
      </c>
    </row>
    <row r="803" spans="2:116">
      <c r="B803">
        <v>76</v>
      </c>
      <c r="C803">
        <v>96</v>
      </c>
      <c r="D803">
        <v>1.3560000000000001</v>
      </c>
      <c r="E803">
        <v>12</v>
      </c>
      <c r="F803">
        <v>5</v>
      </c>
      <c r="G803">
        <v>4</v>
      </c>
      <c r="H803">
        <v>2</v>
      </c>
      <c r="I803">
        <v>1</v>
      </c>
      <c r="J803">
        <v>1</v>
      </c>
      <c r="K803">
        <v>2</v>
      </c>
      <c r="L803">
        <v>1</v>
      </c>
      <c r="M803">
        <v>10</v>
      </c>
      <c r="N803">
        <v>0</v>
      </c>
      <c r="O803">
        <v>0</v>
      </c>
      <c r="P803">
        <v>1</v>
      </c>
      <c r="Q803">
        <v>1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F803">
        <v>7</v>
      </c>
      <c r="AG803">
        <v>-1</v>
      </c>
      <c r="AH803">
        <v>0</v>
      </c>
      <c r="AI803">
        <v>10</v>
      </c>
      <c r="AJ803">
        <v>4</v>
      </c>
      <c r="AK803">
        <v>4</v>
      </c>
      <c r="AL803">
        <v>2</v>
      </c>
      <c r="AM803">
        <v>2</v>
      </c>
      <c r="AN803">
        <v>2</v>
      </c>
      <c r="AO803">
        <v>2</v>
      </c>
      <c r="AP803">
        <v>2</v>
      </c>
      <c r="AQ803">
        <v>2</v>
      </c>
      <c r="AR803">
        <v>0</v>
      </c>
      <c r="AS803">
        <v>0</v>
      </c>
      <c r="AT803">
        <v>1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 s="15">
        <v>0</v>
      </c>
      <c r="BG803" s="16">
        <v>1</v>
      </c>
      <c r="BH803" s="17">
        <f t="shared" si="170"/>
        <v>1</v>
      </c>
      <c r="BI803">
        <f t="shared" si="171"/>
        <v>0</v>
      </c>
      <c r="BJ803">
        <f t="shared" si="172"/>
        <v>3.0979511678050846E-2</v>
      </c>
      <c r="BK803" s="15">
        <f t="shared" si="173"/>
        <v>3.0979511678050846E-2</v>
      </c>
      <c r="BL803" s="17">
        <f t="shared" si="174"/>
        <v>0.9690204883219492</v>
      </c>
      <c r="BM803" s="15">
        <f t="shared" si="175"/>
        <v>-3.1469523535796025E-2</v>
      </c>
      <c r="BN803" s="17">
        <f t="shared" si="176"/>
        <v>100</v>
      </c>
      <c r="BO803">
        <f t="shared" si="177"/>
        <v>3.1969924321928425E-2</v>
      </c>
      <c r="DE803" s="85">
        <v>5.2981204716523254E-2</v>
      </c>
      <c r="DF803" s="85">
        <v>1</v>
      </c>
      <c r="DG803" s="85">
        <v>0</v>
      </c>
      <c r="DH803" s="85">
        <f t="shared" si="181"/>
        <v>776</v>
      </c>
      <c r="DI803" s="85">
        <f t="shared" si="181"/>
        <v>21</v>
      </c>
      <c r="DJ803" s="85">
        <f t="shared" si="178"/>
        <v>0.81073170731707322</v>
      </c>
      <c r="DK803" s="85">
        <f t="shared" si="178"/>
        <v>0.98551724137931029</v>
      </c>
      <c r="DL803" s="85">
        <f t="shared" si="179"/>
        <v>2.4037005887300272E-4</v>
      </c>
    </row>
    <row r="804" spans="2:116">
      <c r="B804">
        <v>58</v>
      </c>
      <c r="C804">
        <v>-18</v>
      </c>
      <c r="D804">
        <v>0.44900000000000001</v>
      </c>
      <c r="E804">
        <v>18</v>
      </c>
      <c r="F804">
        <v>5</v>
      </c>
      <c r="G804">
        <v>4</v>
      </c>
      <c r="H804">
        <v>1</v>
      </c>
      <c r="I804">
        <v>2</v>
      </c>
      <c r="J804">
        <v>1</v>
      </c>
      <c r="K804">
        <v>2</v>
      </c>
      <c r="L804">
        <v>2</v>
      </c>
      <c r="M804">
        <v>8</v>
      </c>
      <c r="N804">
        <v>0</v>
      </c>
      <c r="O804">
        <v>0</v>
      </c>
      <c r="P804">
        <v>1</v>
      </c>
      <c r="Q804">
        <v>1</v>
      </c>
      <c r="R804">
        <v>0</v>
      </c>
      <c r="S804">
        <v>0</v>
      </c>
      <c r="T804">
        <v>0</v>
      </c>
      <c r="U804">
        <v>0</v>
      </c>
      <c r="V804">
        <v>1</v>
      </c>
      <c r="W804">
        <v>1</v>
      </c>
      <c r="X804">
        <v>0</v>
      </c>
      <c r="Y804">
        <v>0</v>
      </c>
      <c r="Z804">
        <v>0</v>
      </c>
      <c r="AA804">
        <v>0</v>
      </c>
      <c r="AB804">
        <v>1</v>
      </c>
      <c r="AF804">
        <v>7</v>
      </c>
      <c r="AG804">
        <v>-1</v>
      </c>
      <c r="AH804">
        <v>0</v>
      </c>
      <c r="AI804">
        <v>22</v>
      </c>
      <c r="AJ804">
        <v>5</v>
      </c>
      <c r="AK804">
        <v>4</v>
      </c>
      <c r="AL804">
        <v>2</v>
      </c>
      <c r="AM804">
        <v>1</v>
      </c>
      <c r="AN804">
        <v>1</v>
      </c>
      <c r="AO804">
        <v>1</v>
      </c>
      <c r="AP804">
        <v>1</v>
      </c>
      <c r="AQ804">
        <v>1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 s="15">
        <v>0</v>
      </c>
      <c r="BG804" s="16">
        <v>1</v>
      </c>
      <c r="BH804" s="17">
        <f t="shared" si="170"/>
        <v>1</v>
      </c>
      <c r="BI804">
        <f t="shared" si="171"/>
        <v>0</v>
      </c>
      <c r="BJ804">
        <f t="shared" si="172"/>
        <v>6.8667828375187298E-2</v>
      </c>
      <c r="BK804" s="15">
        <f t="shared" si="173"/>
        <v>6.8667828375187298E-2</v>
      </c>
      <c r="BL804" s="17">
        <f t="shared" si="174"/>
        <v>0.93133217162481274</v>
      </c>
      <c r="BM804" s="15">
        <f t="shared" si="175"/>
        <v>-7.1139275194733814E-2</v>
      </c>
      <c r="BN804" s="17">
        <f t="shared" si="176"/>
        <v>100</v>
      </c>
      <c r="BO804">
        <f t="shared" si="177"/>
        <v>7.3730759515575006E-2</v>
      </c>
      <c r="DE804" s="85">
        <v>5.3003302902602807E-2</v>
      </c>
      <c r="DF804" s="85">
        <v>1</v>
      </c>
      <c r="DG804" s="85">
        <v>0</v>
      </c>
      <c r="DH804" s="85">
        <f t="shared" si="181"/>
        <v>777</v>
      </c>
      <c r="DI804" s="85">
        <f t="shared" si="181"/>
        <v>21</v>
      </c>
      <c r="DJ804" s="85">
        <f t="shared" si="178"/>
        <v>0.81048780487804883</v>
      </c>
      <c r="DK804" s="85">
        <f t="shared" si="178"/>
        <v>0.98551724137931029</v>
      </c>
      <c r="DL804" s="85">
        <f t="shared" si="179"/>
        <v>2.4037005887300272E-4</v>
      </c>
    </row>
    <row r="805" spans="2:116">
      <c r="B805">
        <v>0</v>
      </c>
      <c r="C805">
        <v>0</v>
      </c>
      <c r="D805">
        <v>0</v>
      </c>
      <c r="E805">
        <v>10</v>
      </c>
      <c r="F805">
        <v>5</v>
      </c>
      <c r="G805">
        <v>4</v>
      </c>
      <c r="H805">
        <v>2</v>
      </c>
      <c r="I805">
        <v>1</v>
      </c>
      <c r="J805">
        <v>1</v>
      </c>
      <c r="K805">
        <v>2</v>
      </c>
      <c r="L805">
        <v>2</v>
      </c>
      <c r="M805">
        <v>9</v>
      </c>
      <c r="N805">
        <v>0</v>
      </c>
      <c r="O805">
        <v>0</v>
      </c>
      <c r="P805">
        <v>1</v>
      </c>
      <c r="Q805">
        <v>1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1</v>
      </c>
      <c r="X805">
        <v>0</v>
      </c>
      <c r="Y805">
        <v>0</v>
      </c>
      <c r="Z805">
        <v>0</v>
      </c>
      <c r="AA805">
        <v>0</v>
      </c>
      <c r="AB805">
        <v>0</v>
      </c>
      <c r="AF805">
        <v>7</v>
      </c>
      <c r="AG805">
        <v>0</v>
      </c>
      <c r="AH805">
        <v>0</v>
      </c>
      <c r="AI805">
        <v>1</v>
      </c>
      <c r="AJ805">
        <v>2</v>
      </c>
      <c r="AK805">
        <v>2</v>
      </c>
      <c r="AL805">
        <v>2</v>
      </c>
      <c r="AM805">
        <v>2</v>
      </c>
      <c r="AN805">
        <v>2</v>
      </c>
      <c r="AO805">
        <v>2</v>
      </c>
      <c r="AP805">
        <v>2</v>
      </c>
      <c r="AQ805">
        <v>5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 s="15">
        <v>0</v>
      </c>
      <c r="BG805" s="16">
        <v>1</v>
      </c>
      <c r="BH805" s="17">
        <f t="shared" si="170"/>
        <v>1</v>
      </c>
      <c r="BI805">
        <f t="shared" si="171"/>
        <v>0</v>
      </c>
      <c r="BJ805">
        <f t="shared" si="172"/>
        <v>2.9751440908754079E-2</v>
      </c>
      <c r="BK805" s="15">
        <f t="shared" si="173"/>
        <v>2.9751440908754079E-2</v>
      </c>
      <c r="BL805" s="17">
        <f t="shared" si="174"/>
        <v>0.97024855909124597</v>
      </c>
      <c r="BM805" s="15">
        <f t="shared" si="175"/>
        <v>-3.0202993824411214E-2</v>
      </c>
      <c r="BN805" s="17">
        <f t="shared" si="176"/>
        <v>100</v>
      </c>
      <c r="BO805">
        <f t="shared" si="177"/>
        <v>3.0663731092391282E-2</v>
      </c>
      <c r="DE805" s="85">
        <v>5.3024012208366028E-2</v>
      </c>
      <c r="DF805" s="85">
        <v>1</v>
      </c>
      <c r="DG805" s="85">
        <v>0</v>
      </c>
      <c r="DH805" s="85">
        <f t="shared" si="181"/>
        <v>778</v>
      </c>
      <c r="DI805" s="85">
        <f t="shared" si="181"/>
        <v>21</v>
      </c>
      <c r="DJ805" s="85">
        <f t="shared" si="178"/>
        <v>0.81024390243902444</v>
      </c>
      <c r="DK805" s="85">
        <f t="shared" si="178"/>
        <v>0.98551724137931029</v>
      </c>
      <c r="DL805" s="85">
        <f t="shared" si="179"/>
        <v>2.4037005887300272E-4</v>
      </c>
    </row>
    <row r="806" spans="2:116">
      <c r="B806">
        <v>0</v>
      </c>
      <c r="C806">
        <v>0</v>
      </c>
      <c r="D806">
        <v>0</v>
      </c>
      <c r="E806">
        <v>20</v>
      </c>
      <c r="F806">
        <v>5</v>
      </c>
      <c r="G806">
        <v>5</v>
      </c>
      <c r="H806">
        <v>1</v>
      </c>
      <c r="I806">
        <v>1</v>
      </c>
      <c r="J806">
        <v>1</v>
      </c>
      <c r="K806">
        <v>2</v>
      </c>
      <c r="L806">
        <v>2</v>
      </c>
      <c r="M806">
        <v>7</v>
      </c>
      <c r="N806">
        <v>1</v>
      </c>
      <c r="O806">
        <v>0</v>
      </c>
      <c r="P806">
        <v>1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1</v>
      </c>
      <c r="Y806">
        <v>0</v>
      </c>
      <c r="Z806">
        <v>0</v>
      </c>
      <c r="AA806">
        <v>0</v>
      </c>
      <c r="AB806">
        <v>1</v>
      </c>
      <c r="AF806">
        <v>7</v>
      </c>
      <c r="AG806">
        <v>0</v>
      </c>
      <c r="AH806">
        <v>0</v>
      </c>
      <c r="AI806">
        <v>1</v>
      </c>
      <c r="AJ806">
        <v>5</v>
      </c>
      <c r="AK806">
        <v>2</v>
      </c>
      <c r="AL806">
        <v>1</v>
      </c>
      <c r="AM806">
        <v>1</v>
      </c>
      <c r="AN806">
        <v>1</v>
      </c>
      <c r="AO806">
        <v>2</v>
      </c>
      <c r="AP806">
        <v>2</v>
      </c>
      <c r="AQ806">
        <v>5</v>
      </c>
      <c r="AR806">
        <v>0</v>
      </c>
      <c r="AS806">
        <v>0</v>
      </c>
      <c r="AT806">
        <v>1</v>
      </c>
      <c r="AU806">
        <v>0</v>
      </c>
      <c r="AV806">
        <v>1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 s="15">
        <v>0</v>
      </c>
      <c r="BG806" s="16">
        <v>1</v>
      </c>
      <c r="BH806" s="17">
        <f t="shared" si="170"/>
        <v>1</v>
      </c>
      <c r="BI806">
        <f t="shared" si="171"/>
        <v>0</v>
      </c>
      <c r="BJ806">
        <f t="shared" si="172"/>
        <v>3.5834245873328154E-2</v>
      </c>
      <c r="BK806" s="15">
        <f t="shared" si="173"/>
        <v>3.5834245873328154E-2</v>
      </c>
      <c r="BL806" s="17">
        <f t="shared" si="174"/>
        <v>0.96416575412667183</v>
      </c>
      <c r="BM806" s="15">
        <f t="shared" si="175"/>
        <v>-3.6492055037481666E-2</v>
      </c>
      <c r="BN806" s="17">
        <f t="shared" si="176"/>
        <v>100</v>
      </c>
      <c r="BO806">
        <f t="shared" si="177"/>
        <v>3.7166063739513672E-2</v>
      </c>
      <c r="DE806" s="85">
        <v>5.3067565253878721E-2</v>
      </c>
      <c r="DF806" s="85">
        <v>1</v>
      </c>
      <c r="DG806" s="85">
        <v>0</v>
      </c>
      <c r="DH806" s="85">
        <f t="shared" si="181"/>
        <v>779</v>
      </c>
      <c r="DI806" s="85">
        <f t="shared" si="181"/>
        <v>21</v>
      </c>
      <c r="DJ806" s="85">
        <f t="shared" si="178"/>
        <v>0.81</v>
      </c>
      <c r="DK806" s="85">
        <f t="shared" si="178"/>
        <v>0.98551724137931029</v>
      </c>
      <c r="DL806" s="85">
        <f t="shared" si="179"/>
        <v>2.4037005887300272E-4</v>
      </c>
    </row>
    <row r="807" spans="2:116">
      <c r="B807">
        <v>78</v>
      </c>
      <c r="C807">
        <v>56</v>
      </c>
      <c r="D807">
        <v>5.0110000000000001</v>
      </c>
      <c r="E807">
        <v>3</v>
      </c>
      <c r="F807">
        <v>4</v>
      </c>
      <c r="G807">
        <v>3</v>
      </c>
      <c r="H807">
        <v>1</v>
      </c>
      <c r="I807">
        <v>1</v>
      </c>
      <c r="J807">
        <v>1</v>
      </c>
      <c r="K807">
        <v>2</v>
      </c>
      <c r="L807">
        <v>1</v>
      </c>
      <c r="M807">
        <v>9</v>
      </c>
      <c r="N807">
        <v>1</v>
      </c>
      <c r="O807">
        <v>0</v>
      </c>
      <c r="P807">
        <v>1</v>
      </c>
      <c r="Q807">
        <v>1</v>
      </c>
      <c r="R807">
        <v>0</v>
      </c>
      <c r="S807">
        <v>0</v>
      </c>
      <c r="T807">
        <v>0</v>
      </c>
      <c r="U807">
        <v>0</v>
      </c>
      <c r="V807">
        <v>1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F807">
        <v>7</v>
      </c>
      <c r="AG807">
        <v>0</v>
      </c>
      <c r="AH807">
        <v>0</v>
      </c>
      <c r="AI807">
        <v>5</v>
      </c>
      <c r="AJ807">
        <v>5</v>
      </c>
      <c r="AK807">
        <v>2</v>
      </c>
      <c r="AL807">
        <v>1</v>
      </c>
      <c r="AM807">
        <v>1</v>
      </c>
      <c r="AN807">
        <v>1</v>
      </c>
      <c r="AO807">
        <v>2</v>
      </c>
      <c r="AP807">
        <v>2</v>
      </c>
      <c r="AQ807">
        <v>3</v>
      </c>
      <c r="AR807">
        <v>0</v>
      </c>
      <c r="AS807">
        <v>0</v>
      </c>
      <c r="AT807">
        <v>1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 s="15">
        <v>0</v>
      </c>
      <c r="BG807" s="16">
        <v>1</v>
      </c>
      <c r="BH807" s="17">
        <f t="shared" si="170"/>
        <v>1</v>
      </c>
      <c r="BI807">
        <f t="shared" si="171"/>
        <v>0</v>
      </c>
      <c r="BJ807">
        <f t="shared" si="172"/>
        <v>3.6302050558462341E-2</v>
      </c>
      <c r="BK807" s="15">
        <f t="shared" si="173"/>
        <v>3.6302050558462341E-2</v>
      </c>
      <c r="BL807" s="17">
        <f t="shared" si="174"/>
        <v>0.96369794944153764</v>
      </c>
      <c r="BM807" s="15">
        <f t="shared" si="175"/>
        <v>-3.6977363924671131E-2</v>
      </c>
      <c r="BN807" s="17">
        <f t="shared" si="176"/>
        <v>100</v>
      </c>
      <c r="BO807">
        <f t="shared" si="177"/>
        <v>3.766953180661986E-2</v>
      </c>
      <c r="DE807" s="85">
        <v>5.3145711478248071E-2</v>
      </c>
      <c r="DF807" s="85">
        <v>1</v>
      </c>
      <c r="DG807" s="85">
        <v>0</v>
      </c>
      <c r="DH807" s="85">
        <f t="shared" si="181"/>
        <v>780</v>
      </c>
      <c r="DI807" s="85">
        <f t="shared" si="181"/>
        <v>21</v>
      </c>
      <c r="DJ807" s="85">
        <f t="shared" si="178"/>
        <v>0.80975609756097566</v>
      </c>
      <c r="DK807" s="85">
        <f t="shared" si="178"/>
        <v>0.98551724137931029</v>
      </c>
      <c r="DL807" s="85">
        <f t="shared" si="179"/>
        <v>2.4037005887300272E-4</v>
      </c>
    </row>
    <row r="808" spans="2:116">
      <c r="B808">
        <v>92</v>
      </c>
      <c r="C808">
        <v>-21</v>
      </c>
      <c r="D808">
        <v>2.2200000000000002</v>
      </c>
      <c r="E808">
        <v>12</v>
      </c>
      <c r="F808">
        <v>5</v>
      </c>
      <c r="G808">
        <v>4</v>
      </c>
      <c r="H808">
        <v>2</v>
      </c>
      <c r="I808">
        <v>1</v>
      </c>
      <c r="J808">
        <v>1</v>
      </c>
      <c r="K808">
        <v>2</v>
      </c>
      <c r="L808">
        <v>2</v>
      </c>
      <c r="M808">
        <v>6</v>
      </c>
      <c r="N808">
        <v>1</v>
      </c>
      <c r="O808">
        <v>1</v>
      </c>
      <c r="P808">
        <v>0</v>
      </c>
      <c r="Q808">
        <v>1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1</v>
      </c>
      <c r="AA808">
        <v>0</v>
      </c>
      <c r="AB808">
        <v>0</v>
      </c>
      <c r="AF808">
        <v>7</v>
      </c>
      <c r="AG808">
        <v>0</v>
      </c>
      <c r="AH808">
        <v>0</v>
      </c>
      <c r="AI808">
        <v>15</v>
      </c>
      <c r="AJ808">
        <v>5</v>
      </c>
      <c r="AK808">
        <v>3</v>
      </c>
      <c r="AL808">
        <v>1</v>
      </c>
      <c r="AM808">
        <v>1</v>
      </c>
      <c r="AN808">
        <v>1</v>
      </c>
      <c r="AO808">
        <v>2</v>
      </c>
      <c r="AP808">
        <v>2</v>
      </c>
      <c r="AQ808">
        <v>4</v>
      </c>
      <c r="AR808">
        <v>0</v>
      </c>
      <c r="AS808">
        <v>1</v>
      </c>
      <c r="AT808">
        <v>1</v>
      </c>
      <c r="AU808">
        <v>1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 s="15">
        <v>0</v>
      </c>
      <c r="BG808" s="16">
        <v>1</v>
      </c>
      <c r="BH808" s="17">
        <f t="shared" si="170"/>
        <v>1</v>
      </c>
      <c r="BI808">
        <f t="shared" si="171"/>
        <v>0</v>
      </c>
      <c r="BJ808">
        <f t="shared" si="172"/>
        <v>0.10512026042121465</v>
      </c>
      <c r="BK808" s="15">
        <f t="shared" si="173"/>
        <v>0.10512026042121465</v>
      </c>
      <c r="BL808" s="17">
        <f t="shared" si="174"/>
        <v>0.8948797395787853</v>
      </c>
      <c r="BM808" s="15">
        <f t="shared" si="175"/>
        <v>-0.11106593892134423</v>
      </c>
      <c r="BN808" s="17">
        <f t="shared" si="176"/>
        <v>100</v>
      </c>
      <c r="BO808">
        <f t="shared" si="177"/>
        <v>0.11746858909856889</v>
      </c>
      <c r="DE808" s="85">
        <v>5.3262156742314617E-2</v>
      </c>
      <c r="DF808" s="85">
        <v>1</v>
      </c>
      <c r="DG808" s="85">
        <v>0</v>
      </c>
      <c r="DH808" s="85">
        <f t="shared" ref="DH808:DI823" si="182">DH807+DF808</f>
        <v>781</v>
      </c>
      <c r="DI808" s="85">
        <f t="shared" si="182"/>
        <v>21</v>
      </c>
      <c r="DJ808" s="85">
        <f t="shared" si="178"/>
        <v>0.80951219512195127</v>
      </c>
      <c r="DK808" s="85">
        <f t="shared" si="178"/>
        <v>0.98551724137931029</v>
      </c>
      <c r="DL808" s="85">
        <f t="shared" si="179"/>
        <v>2.4037005887300272E-4</v>
      </c>
    </row>
    <row r="809" spans="2:116">
      <c r="B809">
        <v>32</v>
      </c>
      <c r="C809">
        <v>124</v>
      </c>
      <c r="D809">
        <v>7.8390000000000004</v>
      </c>
      <c r="E809">
        <v>5</v>
      </c>
      <c r="F809">
        <v>3</v>
      </c>
      <c r="G809">
        <v>6</v>
      </c>
      <c r="H809">
        <v>2</v>
      </c>
      <c r="I809">
        <v>1</v>
      </c>
      <c r="J809">
        <v>1</v>
      </c>
      <c r="K809">
        <v>2</v>
      </c>
      <c r="L809">
        <v>2</v>
      </c>
      <c r="M809">
        <v>4</v>
      </c>
      <c r="N809">
        <v>1</v>
      </c>
      <c r="O809">
        <v>0</v>
      </c>
      <c r="P809">
        <v>1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F809">
        <v>7</v>
      </c>
      <c r="AG809">
        <v>0</v>
      </c>
      <c r="AH809">
        <v>1.4999999999999999E-2</v>
      </c>
      <c r="AI809">
        <v>15</v>
      </c>
      <c r="AJ809">
        <v>4</v>
      </c>
      <c r="AK809">
        <v>6</v>
      </c>
      <c r="AL809">
        <v>2</v>
      </c>
      <c r="AM809">
        <v>1</v>
      </c>
      <c r="AN809">
        <v>1</v>
      </c>
      <c r="AO809">
        <v>2</v>
      </c>
      <c r="AP809">
        <v>2</v>
      </c>
      <c r="AQ809">
        <v>7</v>
      </c>
      <c r="AR809">
        <v>0</v>
      </c>
      <c r="AS809">
        <v>0</v>
      </c>
      <c r="AT809">
        <v>1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 s="15">
        <v>0</v>
      </c>
      <c r="BG809" s="16">
        <v>1</v>
      </c>
      <c r="BH809" s="17">
        <f t="shared" si="170"/>
        <v>1</v>
      </c>
      <c r="BI809">
        <f t="shared" si="171"/>
        <v>0</v>
      </c>
      <c r="BJ809">
        <f t="shared" si="172"/>
        <v>9.0173960831548633E-2</v>
      </c>
      <c r="BK809" s="15">
        <f t="shared" si="173"/>
        <v>9.0173960831548633E-2</v>
      </c>
      <c r="BL809" s="17">
        <f t="shared" si="174"/>
        <v>0.90982603916845139</v>
      </c>
      <c r="BM809" s="15">
        <f t="shared" si="175"/>
        <v>-9.4501863494696636E-2</v>
      </c>
      <c r="BN809" s="17">
        <f t="shared" si="176"/>
        <v>100</v>
      </c>
      <c r="BO809">
        <f t="shared" si="177"/>
        <v>9.9111211318995029E-2</v>
      </c>
      <c r="DE809" s="85">
        <v>5.3315252806343021E-2</v>
      </c>
      <c r="DF809" s="85">
        <v>1</v>
      </c>
      <c r="DG809" s="85">
        <v>0</v>
      </c>
      <c r="DH809" s="85">
        <f t="shared" si="182"/>
        <v>782</v>
      </c>
      <c r="DI809" s="85">
        <f t="shared" si="182"/>
        <v>21</v>
      </c>
      <c r="DJ809" s="85">
        <f t="shared" si="178"/>
        <v>0.80926829268292688</v>
      </c>
      <c r="DK809" s="85">
        <f t="shared" si="178"/>
        <v>0.98551724137931029</v>
      </c>
      <c r="DL809" s="85">
        <f t="shared" si="179"/>
        <v>2.4037005887300272E-4</v>
      </c>
    </row>
    <row r="810" spans="2:116">
      <c r="B810">
        <v>87</v>
      </c>
      <c r="C810">
        <v>233</v>
      </c>
      <c r="D810">
        <v>36.36</v>
      </c>
      <c r="E810">
        <v>25</v>
      </c>
      <c r="F810">
        <v>4</v>
      </c>
      <c r="G810">
        <v>6</v>
      </c>
      <c r="H810">
        <v>2</v>
      </c>
      <c r="I810">
        <v>1</v>
      </c>
      <c r="J810">
        <v>1</v>
      </c>
      <c r="K810">
        <v>2</v>
      </c>
      <c r="L810">
        <v>1</v>
      </c>
      <c r="M810">
        <v>10</v>
      </c>
      <c r="N810">
        <v>1</v>
      </c>
      <c r="O810">
        <v>0</v>
      </c>
      <c r="P810">
        <v>1</v>
      </c>
      <c r="Q810">
        <v>1</v>
      </c>
      <c r="R810">
        <v>0</v>
      </c>
      <c r="S810">
        <v>0</v>
      </c>
      <c r="T810">
        <v>0</v>
      </c>
      <c r="U810">
        <v>0</v>
      </c>
      <c r="V810">
        <v>1</v>
      </c>
      <c r="W810">
        <v>0</v>
      </c>
      <c r="X810">
        <v>0</v>
      </c>
      <c r="Y810">
        <v>0</v>
      </c>
      <c r="Z810">
        <v>0</v>
      </c>
      <c r="AA810">
        <v>1</v>
      </c>
      <c r="AB810">
        <v>1</v>
      </c>
      <c r="AF810">
        <v>7</v>
      </c>
      <c r="AG810">
        <v>1</v>
      </c>
      <c r="AH810">
        <v>0</v>
      </c>
      <c r="AI810">
        <v>0</v>
      </c>
      <c r="AJ810">
        <v>5</v>
      </c>
      <c r="AK810">
        <v>4</v>
      </c>
      <c r="AL810">
        <v>1</v>
      </c>
      <c r="AM810">
        <v>1</v>
      </c>
      <c r="AN810">
        <v>1</v>
      </c>
      <c r="AO810">
        <v>2</v>
      </c>
      <c r="AP810">
        <v>1</v>
      </c>
      <c r="AQ810">
        <v>8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 s="15">
        <v>0</v>
      </c>
      <c r="BG810" s="16">
        <v>1</v>
      </c>
      <c r="BH810" s="17">
        <f t="shared" si="170"/>
        <v>1</v>
      </c>
      <c r="BI810">
        <f t="shared" si="171"/>
        <v>0</v>
      </c>
      <c r="BJ810">
        <f t="shared" si="172"/>
        <v>6.3340963075168094E-2</v>
      </c>
      <c r="BK810" s="15">
        <f t="shared" si="173"/>
        <v>6.3340963075168094E-2</v>
      </c>
      <c r="BL810" s="17">
        <f t="shared" si="174"/>
        <v>0.93665903692483188</v>
      </c>
      <c r="BM810" s="15">
        <f t="shared" si="175"/>
        <v>-6.5435950987483227E-2</v>
      </c>
      <c r="BN810" s="17">
        <f t="shared" si="176"/>
        <v>100</v>
      </c>
      <c r="BO810">
        <f t="shared" si="177"/>
        <v>6.7624354837940132E-2</v>
      </c>
      <c r="DE810" s="85">
        <v>5.331584181349934E-2</v>
      </c>
      <c r="DF810" s="85">
        <v>1</v>
      </c>
      <c r="DG810" s="85">
        <v>0</v>
      </c>
      <c r="DH810" s="85">
        <f t="shared" si="182"/>
        <v>783</v>
      </c>
      <c r="DI810" s="85">
        <f t="shared" si="182"/>
        <v>21</v>
      </c>
      <c r="DJ810" s="85">
        <f t="shared" si="178"/>
        <v>0.80902439024390249</v>
      </c>
      <c r="DK810" s="85">
        <f t="shared" si="178"/>
        <v>0.98551724137931029</v>
      </c>
      <c r="DL810" s="85">
        <f t="shared" si="179"/>
        <v>2.4037005887300272E-4</v>
      </c>
    </row>
    <row r="811" spans="2:116">
      <c r="B811">
        <v>73</v>
      </c>
      <c r="C811">
        <v>243</v>
      </c>
      <c r="D811">
        <v>19.667999999999999</v>
      </c>
      <c r="E811">
        <v>12</v>
      </c>
      <c r="F811">
        <v>5</v>
      </c>
      <c r="G811">
        <v>6</v>
      </c>
      <c r="H811">
        <v>2</v>
      </c>
      <c r="I811">
        <v>1</v>
      </c>
      <c r="J811">
        <v>1</v>
      </c>
      <c r="K811">
        <v>2</v>
      </c>
      <c r="L811">
        <v>1</v>
      </c>
      <c r="M811">
        <v>10</v>
      </c>
      <c r="N811">
        <v>1</v>
      </c>
      <c r="O811">
        <v>0</v>
      </c>
      <c r="P811">
        <v>1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1</v>
      </c>
      <c r="AF811">
        <v>7</v>
      </c>
      <c r="AG811">
        <v>1</v>
      </c>
      <c r="AH811">
        <v>0</v>
      </c>
      <c r="AI811">
        <v>4</v>
      </c>
      <c r="AJ811">
        <v>5</v>
      </c>
      <c r="AK811">
        <v>2</v>
      </c>
      <c r="AL811">
        <v>2</v>
      </c>
      <c r="AM811">
        <v>1</v>
      </c>
      <c r="AN811">
        <v>1</v>
      </c>
      <c r="AO811">
        <v>1</v>
      </c>
      <c r="AP811">
        <v>1</v>
      </c>
      <c r="AQ811">
        <v>9</v>
      </c>
      <c r="AR811">
        <v>0</v>
      </c>
      <c r="AS811">
        <v>0</v>
      </c>
      <c r="AT811">
        <v>1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 s="15">
        <v>0</v>
      </c>
      <c r="BG811" s="16">
        <v>1</v>
      </c>
      <c r="BH811" s="17">
        <f t="shared" si="170"/>
        <v>1</v>
      </c>
      <c r="BI811">
        <f t="shared" si="171"/>
        <v>0</v>
      </c>
      <c r="BJ811">
        <f t="shared" si="172"/>
        <v>6.6585980963687133E-2</v>
      </c>
      <c r="BK811" s="15">
        <f t="shared" si="173"/>
        <v>6.6585980963687133E-2</v>
      </c>
      <c r="BL811" s="17">
        <f t="shared" si="174"/>
        <v>0.93341401903631283</v>
      </c>
      <c r="BM811" s="15">
        <f t="shared" si="175"/>
        <v>-6.8906426255970071E-2</v>
      </c>
      <c r="BN811" s="17">
        <f t="shared" si="176"/>
        <v>100</v>
      </c>
      <c r="BO811">
        <f t="shared" si="177"/>
        <v>7.1335955541392743E-2</v>
      </c>
      <c r="DE811" s="85">
        <v>5.3334392680119129E-2</v>
      </c>
      <c r="DF811" s="85">
        <v>1</v>
      </c>
      <c r="DG811" s="85">
        <v>0</v>
      </c>
      <c r="DH811" s="85">
        <f t="shared" si="182"/>
        <v>784</v>
      </c>
      <c r="DI811" s="85">
        <f t="shared" si="182"/>
        <v>21</v>
      </c>
      <c r="DJ811" s="85">
        <f t="shared" si="178"/>
        <v>0.8087804878048781</v>
      </c>
      <c r="DK811" s="85">
        <f t="shared" si="178"/>
        <v>0.98551724137931029</v>
      </c>
      <c r="DL811" s="85">
        <f t="shared" si="179"/>
        <v>2.4037005887300272E-4</v>
      </c>
    </row>
    <row r="812" spans="2:116">
      <c r="B812">
        <v>43</v>
      </c>
      <c r="C812">
        <v>138</v>
      </c>
      <c r="D812">
        <v>28.876999999999999</v>
      </c>
      <c r="E812">
        <v>14</v>
      </c>
      <c r="F812">
        <v>5</v>
      </c>
      <c r="G812">
        <v>4</v>
      </c>
      <c r="H812">
        <v>2</v>
      </c>
      <c r="I812">
        <v>1</v>
      </c>
      <c r="J812">
        <v>1</v>
      </c>
      <c r="K812">
        <v>2</v>
      </c>
      <c r="L812">
        <v>2</v>
      </c>
      <c r="M812">
        <v>10</v>
      </c>
      <c r="N812">
        <v>1</v>
      </c>
      <c r="O812">
        <v>0</v>
      </c>
      <c r="P812">
        <v>1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1</v>
      </c>
      <c r="W812">
        <v>1</v>
      </c>
      <c r="X812">
        <v>0</v>
      </c>
      <c r="Y812">
        <v>0</v>
      </c>
      <c r="Z812">
        <v>0</v>
      </c>
      <c r="AA812">
        <v>0</v>
      </c>
      <c r="AB812">
        <v>1</v>
      </c>
      <c r="AF812">
        <v>7</v>
      </c>
      <c r="AG812">
        <v>1</v>
      </c>
      <c r="AH812">
        <v>0</v>
      </c>
      <c r="AI812">
        <v>5</v>
      </c>
      <c r="AJ812">
        <v>4</v>
      </c>
      <c r="AK812">
        <v>2</v>
      </c>
      <c r="AL812">
        <v>1</v>
      </c>
      <c r="AM812">
        <v>2</v>
      </c>
      <c r="AN812">
        <v>2</v>
      </c>
      <c r="AO812">
        <v>2</v>
      </c>
      <c r="AP812">
        <v>2</v>
      </c>
      <c r="AQ812">
        <v>3</v>
      </c>
      <c r="AR812">
        <v>0</v>
      </c>
      <c r="AS812">
        <v>0</v>
      </c>
      <c r="AT812">
        <v>1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 s="15">
        <v>0</v>
      </c>
      <c r="BG812" s="16">
        <v>1</v>
      </c>
      <c r="BH812" s="17">
        <f t="shared" si="170"/>
        <v>1</v>
      </c>
      <c r="BI812">
        <f t="shared" si="171"/>
        <v>0</v>
      </c>
      <c r="BJ812">
        <f t="shared" si="172"/>
        <v>2.3803339266807489E-2</v>
      </c>
      <c r="BK812" s="15">
        <f t="shared" si="173"/>
        <v>2.3803339266807489E-2</v>
      </c>
      <c r="BL812" s="17">
        <f t="shared" si="174"/>
        <v>0.97619666073319256</v>
      </c>
      <c r="BM812" s="15">
        <f t="shared" si="175"/>
        <v>-2.4091216213907328E-2</v>
      </c>
      <c r="BN812" s="17">
        <f t="shared" si="176"/>
        <v>100</v>
      </c>
      <c r="BO812">
        <f t="shared" si="177"/>
        <v>2.438375403674245E-2</v>
      </c>
      <c r="DE812" s="85">
        <v>5.3363430156987357E-2</v>
      </c>
      <c r="DF812" s="85">
        <v>1</v>
      </c>
      <c r="DG812" s="85">
        <v>0</v>
      </c>
      <c r="DH812" s="85">
        <f t="shared" si="182"/>
        <v>785</v>
      </c>
      <c r="DI812" s="85">
        <f t="shared" si="182"/>
        <v>21</v>
      </c>
      <c r="DJ812" s="85">
        <f t="shared" si="178"/>
        <v>0.80853658536585371</v>
      </c>
      <c r="DK812" s="85">
        <f t="shared" si="178"/>
        <v>0.98551724137931029</v>
      </c>
      <c r="DL812" s="85">
        <f t="shared" si="179"/>
        <v>2.4037005887300272E-4</v>
      </c>
    </row>
    <row r="813" spans="2:116">
      <c r="B813">
        <v>6</v>
      </c>
      <c r="C813">
        <v>5</v>
      </c>
      <c r="D813">
        <v>0</v>
      </c>
      <c r="E813">
        <v>6</v>
      </c>
      <c r="F813">
        <v>5</v>
      </c>
      <c r="G813">
        <v>4</v>
      </c>
      <c r="H813">
        <v>2</v>
      </c>
      <c r="I813">
        <v>1</v>
      </c>
      <c r="J813">
        <v>2</v>
      </c>
      <c r="K813">
        <v>2</v>
      </c>
      <c r="L813">
        <v>2</v>
      </c>
      <c r="M813">
        <v>7</v>
      </c>
      <c r="N813">
        <v>0</v>
      </c>
      <c r="O813">
        <v>0</v>
      </c>
      <c r="P813">
        <v>1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F813">
        <v>7</v>
      </c>
      <c r="AG813">
        <v>1</v>
      </c>
      <c r="AH813">
        <v>0</v>
      </c>
      <c r="AI813">
        <v>14</v>
      </c>
      <c r="AJ813">
        <v>5</v>
      </c>
      <c r="AK813">
        <v>3</v>
      </c>
      <c r="AL813">
        <v>1</v>
      </c>
      <c r="AM813">
        <v>1</v>
      </c>
      <c r="AN813">
        <v>1</v>
      </c>
      <c r="AO813">
        <v>2</v>
      </c>
      <c r="AP813">
        <v>2</v>
      </c>
      <c r="AQ813">
        <v>7</v>
      </c>
      <c r="AR813">
        <v>0</v>
      </c>
      <c r="AS813">
        <v>0</v>
      </c>
      <c r="AT813">
        <v>1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 s="15">
        <v>0</v>
      </c>
      <c r="BG813" s="16">
        <v>1</v>
      </c>
      <c r="BH813" s="17">
        <f t="shared" si="170"/>
        <v>1</v>
      </c>
      <c r="BI813">
        <f t="shared" si="171"/>
        <v>0</v>
      </c>
      <c r="BJ813">
        <f t="shared" si="172"/>
        <v>5.3622880417706818E-2</v>
      </c>
      <c r="BK813" s="15">
        <f t="shared" si="173"/>
        <v>5.3622880417706818E-2</v>
      </c>
      <c r="BL813" s="17">
        <f t="shared" si="174"/>
        <v>0.9463771195822932</v>
      </c>
      <c r="BM813" s="15">
        <f t="shared" si="175"/>
        <v>-5.5114142875750373E-2</v>
      </c>
      <c r="BN813" s="17">
        <f t="shared" si="176"/>
        <v>100</v>
      </c>
      <c r="BO813">
        <f t="shared" si="177"/>
        <v>5.6661218142482768E-2</v>
      </c>
      <c r="DE813" s="85">
        <v>5.3402085143255361E-2</v>
      </c>
      <c r="DF813" s="85">
        <v>1</v>
      </c>
      <c r="DG813" s="85">
        <v>0</v>
      </c>
      <c r="DH813" s="85">
        <f t="shared" si="182"/>
        <v>786</v>
      </c>
      <c r="DI813" s="85">
        <f t="shared" si="182"/>
        <v>21</v>
      </c>
      <c r="DJ813" s="85">
        <f t="shared" si="178"/>
        <v>0.80829268292682932</v>
      </c>
      <c r="DK813" s="85">
        <f t="shared" si="178"/>
        <v>0.98551724137931029</v>
      </c>
      <c r="DL813" s="85">
        <f t="shared" si="179"/>
        <v>2.4037005887300272E-4</v>
      </c>
    </row>
    <row r="814" spans="2:116">
      <c r="B814">
        <v>55</v>
      </c>
      <c r="C814">
        <v>25</v>
      </c>
      <c r="D814">
        <v>4.6260000000000003</v>
      </c>
      <c r="E814">
        <v>6</v>
      </c>
      <c r="F814">
        <v>5</v>
      </c>
      <c r="G814">
        <v>4</v>
      </c>
      <c r="H814">
        <v>1</v>
      </c>
      <c r="I814">
        <v>2</v>
      </c>
      <c r="J814">
        <v>1</v>
      </c>
      <c r="K814">
        <v>2</v>
      </c>
      <c r="L814">
        <v>2</v>
      </c>
      <c r="M814">
        <v>7</v>
      </c>
      <c r="N814">
        <v>1</v>
      </c>
      <c r="O814">
        <v>0</v>
      </c>
      <c r="P814">
        <v>1</v>
      </c>
      <c r="Q814">
        <v>1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1</v>
      </c>
      <c r="X814">
        <v>0</v>
      </c>
      <c r="Y814">
        <v>0</v>
      </c>
      <c r="Z814">
        <v>0</v>
      </c>
      <c r="AA814">
        <v>0</v>
      </c>
      <c r="AB814">
        <v>0</v>
      </c>
      <c r="AF814">
        <v>7</v>
      </c>
      <c r="AG814">
        <v>1</v>
      </c>
      <c r="AH814">
        <v>0</v>
      </c>
      <c r="AI814">
        <v>17</v>
      </c>
      <c r="AJ814">
        <v>4</v>
      </c>
      <c r="AK814">
        <v>4</v>
      </c>
      <c r="AL814">
        <v>2</v>
      </c>
      <c r="AM814">
        <v>1</v>
      </c>
      <c r="AN814">
        <v>1</v>
      </c>
      <c r="AO814">
        <v>2</v>
      </c>
      <c r="AP814">
        <v>1</v>
      </c>
      <c r="AQ814">
        <v>7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 s="15">
        <v>0</v>
      </c>
      <c r="BG814" s="16">
        <v>1</v>
      </c>
      <c r="BH814" s="17">
        <f t="shared" si="170"/>
        <v>1</v>
      </c>
      <c r="BI814">
        <f t="shared" si="171"/>
        <v>0</v>
      </c>
      <c r="BJ814">
        <f t="shared" si="172"/>
        <v>6.5931837558986184E-2</v>
      </c>
      <c r="BK814" s="15">
        <f t="shared" si="173"/>
        <v>6.5931837558986184E-2</v>
      </c>
      <c r="BL814" s="17">
        <f t="shared" si="174"/>
        <v>0.93406816244101387</v>
      </c>
      <c r="BM814" s="15">
        <f t="shared" si="175"/>
        <v>-6.8205864357235038E-2</v>
      </c>
      <c r="BN814" s="17">
        <f t="shared" si="176"/>
        <v>100</v>
      </c>
      <c r="BO814">
        <f t="shared" si="177"/>
        <v>7.0585681227679956E-2</v>
      </c>
      <c r="DE814" s="85">
        <v>5.3407914285764656E-2</v>
      </c>
      <c r="DF814" s="85">
        <v>1</v>
      </c>
      <c r="DG814" s="85">
        <v>0</v>
      </c>
      <c r="DH814" s="85">
        <f t="shared" si="182"/>
        <v>787</v>
      </c>
      <c r="DI814" s="85">
        <f t="shared" si="182"/>
        <v>21</v>
      </c>
      <c r="DJ814" s="85">
        <f t="shared" si="178"/>
        <v>0.80804878048780493</v>
      </c>
      <c r="DK814" s="85">
        <f t="shared" si="178"/>
        <v>0.98551724137931029</v>
      </c>
      <c r="DL814" s="85">
        <f t="shared" si="179"/>
        <v>2.4037005887300272E-4</v>
      </c>
    </row>
    <row r="815" spans="2:116">
      <c r="B815">
        <v>24</v>
      </c>
      <c r="C815">
        <v>41</v>
      </c>
      <c r="D815">
        <v>8.1389999999999993</v>
      </c>
      <c r="E815">
        <v>5</v>
      </c>
      <c r="F815">
        <v>5</v>
      </c>
      <c r="G815">
        <v>3</v>
      </c>
      <c r="H815">
        <v>2</v>
      </c>
      <c r="I815">
        <v>1</v>
      </c>
      <c r="J815">
        <v>1</v>
      </c>
      <c r="K815">
        <v>2</v>
      </c>
      <c r="L815">
        <v>1</v>
      </c>
      <c r="M815">
        <v>7</v>
      </c>
      <c r="N815">
        <v>1</v>
      </c>
      <c r="O815">
        <v>0</v>
      </c>
      <c r="P815">
        <v>1</v>
      </c>
      <c r="Q815">
        <v>1</v>
      </c>
      <c r="R815">
        <v>0</v>
      </c>
      <c r="S815">
        <v>0</v>
      </c>
      <c r="T815">
        <v>0</v>
      </c>
      <c r="U815">
        <v>0</v>
      </c>
      <c r="V815">
        <v>1</v>
      </c>
      <c r="W815">
        <v>1</v>
      </c>
      <c r="X815">
        <v>1</v>
      </c>
      <c r="Y815">
        <v>0</v>
      </c>
      <c r="Z815">
        <v>0</v>
      </c>
      <c r="AA815">
        <v>1</v>
      </c>
      <c r="AB815">
        <v>1</v>
      </c>
      <c r="AF815">
        <v>7</v>
      </c>
      <c r="AG815">
        <v>1</v>
      </c>
      <c r="AH815">
        <v>0.28499999999999998</v>
      </c>
      <c r="AI815">
        <v>12</v>
      </c>
      <c r="AJ815">
        <v>5</v>
      </c>
      <c r="AK815">
        <v>2</v>
      </c>
      <c r="AL815">
        <v>2</v>
      </c>
      <c r="AM815">
        <v>1</v>
      </c>
      <c r="AN815">
        <v>1</v>
      </c>
      <c r="AO815">
        <v>1</v>
      </c>
      <c r="AP815">
        <v>2</v>
      </c>
      <c r="AQ815">
        <v>9</v>
      </c>
      <c r="AR815">
        <v>0</v>
      </c>
      <c r="AS815">
        <v>0</v>
      </c>
      <c r="AT815">
        <v>1</v>
      </c>
      <c r="AU815">
        <v>1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 s="15">
        <v>0</v>
      </c>
      <c r="BG815" s="16">
        <v>1</v>
      </c>
      <c r="BH815" s="17">
        <f t="shared" si="170"/>
        <v>1</v>
      </c>
      <c r="BI815">
        <f t="shared" si="171"/>
        <v>0</v>
      </c>
      <c r="BJ815">
        <f t="shared" si="172"/>
        <v>0.10617186756313941</v>
      </c>
      <c r="BK815" s="15">
        <f t="shared" si="173"/>
        <v>0.10617186756313941</v>
      </c>
      <c r="BL815" s="17">
        <f t="shared" si="174"/>
        <v>0.89382813243686055</v>
      </c>
      <c r="BM815" s="15">
        <f t="shared" si="175"/>
        <v>-0.11224176788652913</v>
      </c>
      <c r="BN815" s="17">
        <f t="shared" si="176"/>
        <v>100</v>
      </c>
      <c r="BO815">
        <f t="shared" si="177"/>
        <v>0.11878331382754875</v>
      </c>
      <c r="DE815" s="85">
        <v>5.3448103817374297E-2</v>
      </c>
      <c r="DF815" s="85">
        <v>1</v>
      </c>
      <c r="DG815" s="85">
        <v>0</v>
      </c>
      <c r="DH815" s="85">
        <f t="shared" si="182"/>
        <v>788</v>
      </c>
      <c r="DI815" s="85">
        <f t="shared" si="182"/>
        <v>21</v>
      </c>
      <c r="DJ815" s="85">
        <f t="shared" si="178"/>
        <v>0.80780487804878054</v>
      </c>
      <c r="DK815" s="85">
        <f t="shared" si="178"/>
        <v>0.98551724137931029</v>
      </c>
      <c r="DL815" s="85">
        <f t="shared" si="179"/>
        <v>2.4037005887300272E-4</v>
      </c>
    </row>
    <row r="816" spans="2:116">
      <c r="B816">
        <v>168</v>
      </c>
      <c r="C816">
        <v>-14</v>
      </c>
      <c r="D816">
        <v>0.53200000000000003</v>
      </c>
      <c r="E816">
        <v>25</v>
      </c>
      <c r="F816">
        <v>5</v>
      </c>
      <c r="G816">
        <v>4</v>
      </c>
      <c r="H816">
        <v>2</v>
      </c>
      <c r="I816">
        <v>1</v>
      </c>
      <c r="J816">
        <v>1</v>
      </c>
      <c r="K816">
        <v>2</v>
      </c>
      <c r="L816">
        <v>2</v>
      </c>
      <c r="M816">
        <v>11</v>
      </c>
      <c r="N816">
        <v>0</v>
      </c>
      <c r="O816">
        <v>0</v>
      </c>
      <c r="P816">
        <v>0</v>
      </c>
      <c r="Q816">
        <v>1</v>
      </c>
      <c r="R816">
        <v>0</v>
      </c>
      <c r="S816">
        <v>1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1</v>
      </c>
      <c r="AB816">
        <v>0</v>
      </c>
      <c r="AF816">
        <v>7</v>
      </c>
      <c r="AG816">
        <v>1</v>
      </c>
      <c r="AH816">
        <v>0.29199999999999998</v>
      </c>
      <c r="AI816">
        <v>2</v>
      </c>
      <c r="AJ816">
        <v>2</v>
      </c>
      <c r="AK816">
        <v>6</v>
      </c>
      <c r="AL816">
        <v>1</v>
      </c>
      <c r="AM816">
        <v>1</v>
      </c>
      <c r="AN816">
        <v>1</v>
      </c>
      <c r="AO816">
        <v>2</v>
      </c>
      <c r="AP816">
        <v>2</v>
      </c>
      <c r="AQ816">
        <v>9</v>
      </c>
      <c r="AR816">
        <v>1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 s="15">
        <v>0</v>
      </c>
      <c r="BG816" s="16">
        <v>1</v>
      </c>
      <c r="BH816" s="17">
        <f t="shared" si="170"/>
        <v>1</v>
      </c>
      <c r="BI816">
        <f t="shared" si="171"/>
        <v>0</v>
      </c>
      <c r="BJ816">
        <f t="shared" si="172"/>
        <v>9.9329870917947705E-2</v>
      </c>
      <c r="BK816" s="15">
        <f t="shared" si="173"/>
        <v>9.9329870917947705E-2</v>
      </c>
      <c r="BL816" s="17">
        <f t="shared" si="174"/>
        <v>0.90067012908205224</v>
      </c>
      <c r="BM816" s="15">
        <f t="shared" si="175"/>
        <v>-0.10461620485690086</v>
      </c>
      <c r="BN816" s="17">
        <f t="shared" si="176"/>
        <v>100</v>
      </c>
      <c r="BO816">
        <f t="shared" si="177"/>
        <v>0.11028440681071885</v>
      </c>
      <c r="DE816" s="85">
        <v>5.3450751725773293E-2</v>
      </c>
      <c r="DF816" s="85">
        <v>1</v>
      </c>
      <c r="DG816" s="85">
        <v>0</v>
      </c>
      <c r="DH816" s="85">
        <f t="shared" si="182"/>
        <v>789</v>
      </c>
      <c r="DI816" s="85">
        <f t="shared" si="182"/>
        <v>21</v>
      </c>
      <c r="DJ816" s="85">
        <f t="shared" si="178"/>
        <v>0.80756097560975615</v>
      </c>
      <c r="DK816" s="85">
        <f t="shared" si="178"/>
        <v>0.98551724137931029</v>
      </c>
      <c r="DL816" s="85">
        <f t="shared" si="179"/>
        <v>2.4037005887300272E-4</v>
      </c>
    </row>
    <row r="817" spans="2:116">
      <c r="B817">
        <v>98</v>
      </c>
      <c r="C817">
        <v>-21</v>
      </c>
      <c r="D817">
        <v>1.605</v>
      </c>
      <c r="E817">
        <v>20</v>
      </c>
      <c r="F817">
        <v>5</v>
      </c>
      <c r="G817">
        <v>4</v>
      </c>
      <c r="H817">
        <v>2</v>
      </c>
      <c r="I817">
        <v>1</v>
      </c>
      <c r="J817">
        <v>1</v>
      </c>
      <c r="K817">
        <v>2</v>
      </c>
      <c r="L817">
        <v>1</v>
      </c>
      <c r="M817">
        <v>9</v>
      </c>
      <c r="N817">
        <v>1</v>
      </c>
      <c r="O817">
        <v>0</v>
      </c>
      <c r="P817">
        <v>1</v>
      </c>
      <c r="Q817">
        <v>1</v>
      </c>
      <c r="R817">
        <v>0</v>
      </c>
      <c r="S817">
        <v>0</v>
      </c>
      <c r="T817">
        <v>0</v>
      </c>
      <c r="U817">
        <v>0</v>
      </c>
      <c r="V817">
        <v>1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F817">
        <v>7</v>
      </c>
      <c r="AG817">
        <v>1</v>
      </c>
      <c r="AH817">
        <v>1.635</v>
      </c>
      <c r="AI817">
        <v>5</v>
      </c>
      <c r="AJ817">
        <v>2</v>
      </c>
      <c r="AK817">
        <v>5</v>
      </c>
      <c r="AL817">
        <v>1</v>
      </c>
      <c r="AM817">
        <v>1</v>
      </c>
      <c r="AN817">
        <v>1</v>
      </c>
      <c r="AO817">
        <v>2</v>
      </c>
      <c r="AP817">
        <v>2</v>
      </c>
      <c r="AQ817">
        <v>7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 s="15">
        <v>1</v>
      </c>
      <c r="BG817" s="16">
        <v>0</v>
      </c>
      <c r="BH817" s="17">
        <f t="shared" si="170"/>
        <v>1</v>
      </c>
      <c r="BI817">
        <f t="shared" si="171"/>
        <v>1</v>
      </c>
      <c r="BJ817">
        <f t="shared" si="172"/>
        <v>7.4348952242721741E-2</v>
      </c>
      <c r="BK817" s="15">
        <f t="shared" si="173"/>
        <v>7.4348952242721741E-2</v>
      </c>
      <c r="BL817" s="17">
        <f t="shared" si="174"/>
        <v>0.92565104775727824</v>
      </c>
      <c r="BM817" s="15">
        <f t="shared" si="175"/>
        <v>-2.5989856984049702</v>
      </c>
      <c r="BN817" s="17">
        <f t="shared" si="176"/>
        <v>0</v>
      </c>
      <c r="BO817">
        <f t="shared" si="177"/>
        <v>12.450088667495555</v>
      </c>
      <c r="DE817" s="85">
        <v>5.3455789176986263E-2</v>
      </c>
      <c r="DF817" s="85">
        <v>1</v>
      </c>
      <c r="DG817" s="85">
        <v>0</v>
      </c>
      <c r="DH817" s="85">
        <f t="shared" si="182"/>
        <v>790</v>
      </c>
      <c r="DI817" s="85">
        <f t="shared" si="182"/>
        <v>21</v>
      </c>
      <c r="DJ817" s="85">
        <f t="shared" si="178"/>
        <v>0.80731707317073176</v>
      </c>
      <c r="DK817" s="85">
        <f t="shared" si="178"/>
        <v>0.98551724137931029</v>
      </c>
      <c r="DL817" s="85">
        <f t="shared" si="179"/>
        <v>0</v>
      </c>
    </row>
    <row r="818" spans="2:116">
      <c r="B818">
        <v>0</v>
      </c>
      <c r="C818">
        <v>0</v>
      </c>
      <c r="D818">
        <v>0</v>
      </c>
      <c r="E818">
        <v>12</v>
      </c>
      <c r="F818">
        <v>5</v>
      </c>
      <c r="G818">
        <v>3</v>
      </c>
      <c r="H818">
        <v>2</v>
      </c>
      <c r="I818">
        <v>1</v>
      </c>
      <c r="J818">
        <v>1</v>
      </c>
      <c r="K818">
        <v>2</v>
      </c>
      <c r="L818">
        <v>1</v>
      </c>
      <c r="M818">
        <v>9</v>
      </c>
      <c r="N818">
        <v>1</v>
      </c>
      <c r="O818">
        <v>1</v>
      </c>
      <c r="P818">
        <v>1</v>
      </c>
      <c r="Q818">
        <v>1</v>
      </c>
      <c r="R818">
        <v>0</v>
      </c>
      <c r="S818">
        <v>0</v>
      </c>
      <c r="T818">
        <v>0</v>
      </c>
      <c r="U818">
        <v>0</v>
      </c>
      <c r="V818">
        <v>1</v>
      </c>
      <c r="W818">
        <v>0</v>
      </c>
      <c r="X818">
        <v>0</v>
      </c>
      <c r="Y818">
        <v>1</v>
      </c>
      <c r="Z818">
        <v>0</v>
      </c>
      <c r="AA818">
        <v>1</v>
      </c>
      <c r="AB818">
        <v>1</v>
      </c>
      <c r="AF818">
        <v>7</v>
      </c>
      <c r="AG818">
        <v>2</v>
      </c>
      <c r="AH818">
        <v>0</v>
      </c>
      <c r="AI818">
        <v>25</v>
      </c>
      <c r="AJ818">
        <v>1</v>
      </c>
      <c r="AK818">
        <v>4</v>
      </c>
      <c r="AL818">
        <v>2</v>
      </c>
      <c r="AM818">
        <v>2</v>
      </c>
      <c r="AN818">
        <v>2</v>
      </c>
      <c r="AO818">
        <v>2</v>
      </c>
      <c r="AP818">
        <v>2</v>
      </c>
      <c r="AQ818">
        <v>5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 s="15">
        <v>0</v>
      </c>
      <c r="BG818" s="16">
        <v>1</v>
      </c>
      <c r="BH818" s="17">
        <f t="shared" si="170"/>
        <v>1</v>
      </c>
      <c r="BI818">
        <f t="shared" si="171"/>
        <v>0</v>
      </c>
      <c r="BJ818">
        <f t="shared" si="172"/>
        <v>3.6358064675589788E-2</v>
      </c>
      <c r="BK818" s="15">
        <f t="shared" si="173"/>
        <v>3.6358064675589788E-2</v>
      </c>
      <c r="BL818" s="17">
        <f t="shared" si="174"/>
        <v>0.96364193532441023</v>
      </c>
      <c r="BM818" s="15">
        <f t="shared" si="175"/>
        <v>-3.7035489756638729E-2</v>
      </c>
      <c r="BN818" s="17">
        <f t="shared" si="176"/>
        <v>100</v>
      </c>
      <c r="BO818">
        <f t="shared" si="177"/>
        <v>3.7729848964439094E-2</v>
      </c>
      <c r="DE818" s="85">
        <v>5.3467075950616554E-2</v>
      </c>
      <c r="DF818" s="85">
        <v>0</v>
      </c>
      <c r="DG818" s="85">
        <v>1</v>
      </c>
      <c r="DH818" s="85">
        <f t="shared" si="182"/>
        <v>790</v>
      </c>
      <c r="DI818" s="85">
        <f t="shared" si="182"/>
        <v>22</v>
      </c>
      <c r="DJ818" s="85">
        <f t="shared" si="178"/>
        <v>0.80731707317073176</v>
      </c>
      <c r="DK818" s="85">
        <f t="shared" si="178"/>
        <v>0.98482758620689659</v>
      </c>
      <c r="DL818" s="85">
        <f t="shared" si="179"/>
        <v>2.4020185029436525E-4</v>
      </c>
    </row>
    <row r="819" spans="2:116">
      <c r="B819">
        <v>74</v>
      </c>
      <c r="C819">
        <v>27</v>
      </c>
      <c r="D819">
        <v>0.19800000000000001</v>
      </c>
      <c r="E819">
        <v>25</v>
      </c>
      <c r="F819">
        <v>5</v>
      </c>
      <c r="G819">
        <v>4</v>
      </c>
      <c r="H819">
        <v>2</v>
      </c>
      <c r="I819">
        <v>1</v>
      </c>
      <c r="J819">
        <v>1</v>
      </c>
      <c r="K819">
        <v>2</v>
      </c>
      <c r="L819">
        <v>2</v>
      </c>
      <c r="M819">
        <v>8</v>
      </c>
      <c r="N819">
        <v>1</v>
      </c>
      <c r="O819">
        <v>0</v>
      </c>
      <c r="P819">
        <v>1</v>
      </c>
      <c r="Q819">
        <v>1</v>
      </c>
      <c r="R819">
        <v>0</v>
      </c>
      <c r="S819">
        <v>1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1</v>
      </c>
      <c r="AB819">
        <v>0</v>
      </c>
      <c r="AF819">
        <v>7</v>
      </c>
      <c r="AG819">
        <v>2</v>
      </c>
      <c r="AH819">
        <v>0.52800000000000002</v>
      </c>
      <c r="AI819">
        <v>15</v>
      </c>
      <c r="AJ819">
        <v>5</v>
      </c>
      <c r="AK819">
        <v>6</v>
      </c>
      <c r="AL819">
        <v>2</v>
      </c>
      <c r="AM819">
        <v>1</v>
      </c>
      <c r="AN819">
        <v>1</v>
      </c>
      <c r="AO819">
        <v>2</v>
      </c>
      <c r="AP819">
        <v>1</v>
      </c>
      <c r="AQ819">
        <v>9</v>
      </c>
      <c r="AR819">
        <v>1</v>
      </c>
      <c r="AS819">
        <v>0</v>
      </c>
      <c r="AT819">
        <v>1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1</v>
      </c>
      <c r="BD819">
        <v>0</v>
      </c>
      <c r="BE819">
        <v>0</v>
      </c>
      <c r="BF819" s="15">
        <v>0</v>
      </c>
      <c r="BG819" s="16">
        <v>1</v>
      </c>
      <c r="BH819" s="17">
        <f t="shared" si="170"/>
        <v>1</v>
      </c>
      <c r="BI819">
        <f t="shared" si="171"/>
        <v>0</v>
      </c>
      <c r="BJ819">
        <f t="shared" si="172"/>
        <v>0.11625431370150247</v>
      </c>
      <c r="BK819" s="15">
        <f t="shared" si="173"/>
        <v>0.11625431370150247</v>
      </c>
      <c r="BL819" s="17">
        <f t="shared" si="174"/>
        <v>0.88374568629849759</v>
      </c>
      <c r="BM819" s="15">
        <f t="shared" si="175"/>
        <v>-0.12358594291650908</v>
      </c>
      <c r="BN819" s="17">
        <f t="shared" si="176"/>
        <v>100</v>
      </c>
      <c r="BO819">
        <f t="shared" si="177"/>
        <v>0.13154724883402252</v>
      </c>
      <c r="DE819" s="85">
        <v>5.3478254710707267E-2</v>
      </c>
      <c r="DF819" s="85">
        <v>1</v>
      </c>
      <c r="DG819" s="85">
        <v>0</v>
      </c>
      <c r="DH819" s="85">
        <f t="shared" si="182"/>
        <v>791</v>
      </c>
      <c r="DI819" s="85">
        <f t="shared" si="182"/>
        <v>22</v>
      </c>
      <c r="DJ819" s="85">
        <f t="shared" si="178"/>
        <v>0.80707317073170737</v>
      </c>
      <c r="DK819" s="85">
        <f t="shared" si="178"/>
        <v>0.98482758620689659</v>
      </c>
      <c r="DL819" s="85">
        <f t="shared" si="179"/>
        <v>2.4020185029436525E-4</v>
      </c>
    </row>
    <row r="820" spans="2:116">
      <c r="B820">
        <v>114</v>
      </c>
      <c r="C820">
        <v>0</v>
      </c>
      <c r="D820">
        <v>5.4740000000000002</v>
      </c>
      <c r="E820">
        <v>5</v>
      </c>
      <c r="F820">
        <v>5</v>
      </c>
      <c r="G820">
        <v>3</v>
      </c>
      <c r="H820">
        <v>1</v>
      </c>
      <c r="I820">
        <v>1</v>
      </c>
      <c r="J820">
        <v>1</v>
      </c>
      <c r="K820">
        <v>1</v>
      </c>
      <c r="L820">
        <v>1</v>
      </c>
      <c r="M820">
        <v>11</v>
      </c>
      <c r="N820">
        <v>0</v>
      </c>
      <c r="O820">
        <v>0</v>
      </c>
      <c r="P820">
        <v>1</v>
      </c>
      <c r="Q820">
        <v>0</v>
      </c>
      <c r="R820">
        <v>0</v>
      </c>
      <c r="S820">
        <v>0</v>
      </c>
      <c r="T820">
        <v>1</v>
      </c>
      <c r="U820">
        <v>0</v>
      </c>
      <c r="V820">
        <v>1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1</v>
      </c>
      <c r="AF820">
        <v>7</v>
      </c>
      <c r="AG820">
        <v>3</v>
      </c>
      <c r="AH820">
        <v>0</v>
      </c>
      <c r="AI820">
        <v>3</v>
      </c>
      <c r="AJ820">
        <v>5</v>
      </c>
      <c r="AK820">
        <v>4</v>
      </c>
      <c r="AL820">
        <v>1</v>
      </c>
      <c r="AM820">
        <v>1</v>
      </c>
      <c r="AN820">
        <v>1</v>
      </c>
      <c r="AO820">
        <v>1</v>
      </c>
      <c r="AP820">
        <v>2</v>
      </c>
      <c r="AQ820">
        <v>4</v>
      </c>
      <c r="AR820">
        <v>0</v>
      </c>
      <c r="AS820">
        <v>0</v>
      </c>
      <c r="AT820">
        <v>1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 s="15">
        <v>0</v>
      </c>
      <c r="BG820" s="16">
        <v>1</v>
      </c>
      <c r="BH820" s="17">
        <f t="shared" si="170"/>
        <v>1</v>
      </c>
      <c r="BI820">
        <f t="shared" si="171"/>
        <v>0</v>
      </c>
      <c r="BJ820">
        <f t="shared" si="172"/>
        <v>4.4709009482546268E-2</v>
      </c>
      <c r="BK820" s="15">
        <f t="shared" si="173"/>
        <v>4.4709009482546268E-2</v>
      </c>
      <c r="BL820" s="17">
        <f t="shared" si="174"/>
        <v>0.9552909905174537</v>
      </c>
      <c r="BM820" s="15">
        <f t="shared" si="175"/>
        <v>-4.5739282801150825E-2</v>
      </c>
      <c r="BN820" s="17">
        <f t="shared" si="176"/>
        <v>100</v>
      </c>
      <c r="BO820">
        <f t="shared" si="177"/>
        <v>4.6801456233067459E-2</v>
      </c>
      <c r="DE820" s="85">
        <v>5.3488171697979682E-2</v>
      </c>
      <c r="DF820" s="85">
        <v>1</v>
      </c>
      <c r="DG820" s="85">
        <v>0</v>
      </c>
      <c r="DH820" s="85">
        <f t="shared" si="182"/>
        <v>792</v>
      </c>
      <c r="DI820" s="85">
        <f t="shared" si="182"/>
        <v>22</v>
      </c>
      <c r="DJ820" s="85">
        <f t="shared" si="178"/>
        <v>0.80682926829268298</v>
      </c>
      <c r="DK820" s="85">
        <f t="shared" si="178"/>
        <v>0.98482758620689659</v>
      </c>
      <c r="DL820" s="85">
        <f t="shared" si="179"/>
        <v>2.4020185029436525E-4</v>
      </c>
    </row>
    <row r="821" spans="2:116">
      <c r="B821">
        <v>60</v>
      </c>
      <c r="C821">
        <v>3</v>
      </c>
      <c r="D821">
        <v>1.2210000000000001</v>
      </c>
      <c r="E821">
        <v>10</v>
      </c>
      <c r="F821">
        <v>5</v>
      </c>
      <c r="G821">
        <v>4</v>
      </c>
      <c r="H821">
        <v>1</v>
      </c>
      <c r="I821">
        <v>1</v>
      </c>
      <c r="J821">
        <v>1</v>
      </c>
      <c r="K821">
        <v>2</v>
      </c>
      <c r="L821">
        <v>1</v>
      </c>
      <c r="M821">
        <v>8</v>
      </c>
      <c r="N821">
        <v>1</v>
      </c>
      <c r="O821">
        <v>0</v>
      </c>
      <c r="P821">
        <v>1</v>
      </c>
      <c r="Q821">
        <v>1</v>
      </c>
      <c r="R821">
        <v>0</v>
      </c>
      <c r="S821">
        <v>0</v>
      </c>
      <c r="T821">
        <v>0</v>
      </c>
      <c r="U821">
        <v>0</v>
      </c>
      <c r="V821">
        <v>1</v>
      </c>
      <c r="W821">
        <v>0</v>
      </c>
      <c r="X821">
        <v>0</v>
      </c>
      <c r="Y821">
        <v>0</v>
      </c>
      <c r="Z821">
        <v>1</v>
      </c>
      <c r="AA821">
        <v>0</v>
      </c>
      <c r="AB821">
        <v>0</v>
      </c>
      <c r="AF821">
        <v>7</v>
      </c>
      <c r="AG821">
        <v>3</v>
      </c>
      <c r="AH821">
        <v>0.80800000000000005</v>
      </c>
      <c r="AI821">
        <v>7</v>
      </c>
      <c r="AJ821">
        <v>3</v>
      </c>
      <c r="AK821">
        <v>5</v>
      </c>
      <c r="AL821">
        <v>2</v>
      </c>
      <c r="AM821">
        <v>1</v>
      </c>
      <c r="AN821">
        <v>1</v>
      </c>
      <c r="AO821">
        <v>2</v>
      </c>
      <c r="AP821">
        <v>1</v>
      </c>
      <c r="AQ821">
        <v>11</v>
      </c>
      <c r="AR821">
        <v>0</v>
      </c>
      <c r="AS821">
        <v>0</v>
      </c>
      <c r="AT821">
        <v>1</v>
      </c>
      <c r="AU821">
        <v>1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 s="15">
        <v>0</v>
      </c>
      <c r="BG821" s="16">
        <v>1</v>
      </c>
      <c r="BH821" s="17">
        <f t="shared" si="170"/>
        <v>1</v>
      </c>
      <c r="BI821">
        <f t="shared" si="171"/>
        <v>0</v>
      </c>
      <c r="BJ821">
        <f t="shared" si="172"/>
        <v>0.23562189841329395</v>
      </c>
      <c r="BK821" s="15">
        <f t="shared" si="173"/>
        <v>0.23562189841329395</v>
      </c>
      <c r="BL821" s="17">
        <f t="shared" si="174"/>
        <v>0.76437810158670605</v>
      </c>
      <c r="BM821" s="15">
        <f t="shared" si="175"/>
        <v>-0.26869271487212992</v>
      </c>
      <c r="BN821" s="17">
        <f t="shared" si="176"/>
        <v>100</v>
      </c>
      <c r="BO821">
        <f t="shared" si="177"/>
        <v>0.30825307256210888</v>
      </c>
      <c r="DE821" s="85">
        <v>5.3488596788753916E-2</v>
      </c>
      <c r="DF821" s="85">
        <v>1</v>
      </c>
      <c r="DG821" s="85">
        <v>0</v>
      </c>
      <c r="DH821" s="85">
        <f t="shared" si="182"/>
        <v>793</v>
      </c>
      <c r="DI821" s="85">
        <f t="shared" si="182"/>
        <v>22</v>
      </c>
      <c r="DJ821" s="85">
        <f t="shared" si="178"/>
        <v>0.80658536585365859</v>
      </c>
      <c r="DK821" s="85">
        <f t="shared" si="178"/>
        <v>0.98482758620689659</v>
      </c>
      <c r="DL821" s="85">
        <f t="shared" si="179"/>
        <v>2.4020185029436525E-4</v>
      </c>
    </row>
    <row r="822" spans="2:116">
      <c r="B822">
        <v>0</v>
      </c>
      <c r="C822">
        <v>0</v>
      </c>
      <c r="D822">
        <v>0</v>
      </c>
      <c r="E822">
        <v>3</v>
      </c>
      <c r="F822">
        <v>5</v>
      </c>
      <c r="G822">
        <v>6</v>
      </c>
      <c r="H822">
        <v>2</v>
      </c>
      <c r="I822">
        <v>1</v>
      </c>
      <c r="J822">
        <v>1</v>
      </c>
      <c r="K822">
        <v>2</v>
      </c>
      <c r="L822">
        <v>2</v>
      </c>
      <c r="M822">
        <v>11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F822">
        <v>7</v>
      </c>
      <c r="AG822">
        <v>4</v>
      </c>
      <c r="AH822">
        <v>0</v>
      </c>
      <c r="AI822">
        <v>8</v>
      </c>
      <c r="AJ822">
        <v>3</v>
      </c>
      <c r="AK822">
        <v>3</v>
      </c>
      <c r="AL822">
        <v>1</v>
      </c>
      <c r="AM822">
        <v>2</v>
      </c>
      <c r="AN822">
        <v>2</v>
      </c>
      <c r="AO822">
        <v>2</v>
      </c>
      <c r="AP822">
        <v>2</v>
      </c>
      <c r="AQ822">
        <v>3</v>
      </c>
      <c r="AR822">
        <v>0</v>
      </c>
      <c r="AS822">
        <v>0</v>
      </c>
      <c r="AT822">
        <v>1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 s="15">
        <v>0</v>
      </c>
      <c r="BG822" s="16">
        <v>1</v>
      </c>
      <c r="BH822" s="17">
        <f t="shared" si="170"/>
        <v>1</v>
      </c>
      <c r="BI822">
        <f t="shared" si="171"/>
        <v>0</v>
      </c>
      <c r="BJ822">
        <f t="shared" si="172"/>
        <v>2.8205720018649461E-2</v>
      </c>
      <c r="BK822" s="15">
        <f t="shared" si="173"/>
        <v>2.8205720018649461E-2</v>
      </c>
      <c r="BL822" s="17">
        <f t="shared" si="174"/>
        <v>0.97179427998135059</v>
      </c>
      <c r="BM822" s="15">
        <f t="shared" si="175"/>
        <v>-2.8611143031618134E-2</v>
      </c>
      <c r="BN822" s="17">
        <f t="shared" si="176"/>
        <v>100</v>
      </c>
      <c r="BO822">
        <f t="shared" si="177"/>
        <v>2.9024373367571941E-2</v>
      </c>
      <c r="DE822" s="85">
        <v>5.351940602172045E-2</v>
      </c>
      <c r="DF822" s="85">
        <v>1</v>
      </c>
      <c r="DG822" s="85">
        <v>0</v>
      </c>
      <c r="DH822" s="85">
        <f t="shared" si="182"/>
        <v>794</v>
      </c>
      <c r="DI822" s="85">
        <f t="shared" si="182"/>
        <v>22</v>
      </c>
      <c r="DJ822" s="85">
        <f t="shared" si="178"/>
        <v>0.8063414634146342</v>
      </c>
      <c r="DK822" s="85">
        <f t="shared" si="178"/>
        <v>0.98482758620689659</v>
      </c>
      <c r="DL822" s="85">
        <f t="shared" si="179"/>
        <v>2.4020185029436525E-4</v>
      </c>
    </row>
    <row r="823" spans="2:116">
      <c r="B823">
        <v>41</v>
      </c>
      <c r="C823">
        <v>19</v>
      </c>
      <c r="D823">
        <v>0</v>
      </c>
      <c r="E823">
        <v>15</v>
      </c>
      <c r="F823">
        <v>5</v>
      </c>
      <c r="G823">
        <v>4</v>
      </c>
      <c r="H823">
        <v>1</v>
      </c>
      <c r="I823">
        <v>1</v>
      </c>
      <c r="J823">
        <v>1</v>
      </c>
      <c r="K823">
        <v>1</v>
      </c>
      <c r="L823">
        <v>1</v>
      </c>
      <c r="M823">
        <v>10</v>
      </c>
      <c r="N823">
        <v>0</v>
      </c>
      <c r="O823">
        <v>0</v>
      </c>
      <c r="P823">
        <v>1</v>
      </c>
      <c r="Q823">
        <v>1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F823">
        <v>7</v>
      </c>
      <c r="AG823">
        <v>4</v>
      </c>
      <c r="AH823">
        <v>0</v>
      </c>
      <c r="AI823">
        <v>13</v>
      </c>
      <c r="AJ823">
        <v>5</v>
      </c>
      <c r="AK823">
        <v>5</v>
      </c>
      <c r="AL823">
        <v>1</v>
      </c>
      <c r="AM823">
        <v>2</v>
      </c>
      <c r="AN823">
        <v>1</v>
      </c>
      <c r="AO823">
        <v>2</v>
      </c>
      <c r="AP823">
        <v>2</v>
      </c>
      <c r="AQ823">
        <v>5</v>
      </c>
      <c r="AR823">
        <v>0</v>
      </c>
      <c r="AS823">
        <v>0</v>
      </c>
      <c r="AT823">
        <v>1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 s="15">
        <v>0</v>
      </c>
      <c r="BG823" s="16">
        <v>1</v>
      </c>
      <c r="BH823" s="17">
        <f t="shared" si="170"/>
        <v>1</v>
      </c>
      <c r="BI823">
        <f t="shared" si="171"/>
        <v>0</v>
      </c>
      <c r="BJ823">
        <f t="shared" si="172"/>
        <v>4.9523621244529213E-2</v>
      </c>
      <c r="BK823" s="15">
        <f t="shared" si="173"/>
        <v>4.9523621244529213E-2</v>
      </c>
      <c r="BL823" s="17">
        <f t="shared" si="174"/>
        <v>0.95047637875547075</v>
      </c>
      <c r="BM823" s="15">
        <f t="shared" si="175"/>
        <v>-5.0791968750701563E-2</v>
      </c>
      <c r="BN823" s="17">
        <f t="shared" si="176"/>
        <v>100</v>
      </c>
      <c r="BO823">
        <f t="shared" si="177"/>
        <v>5.2104000006159196E-2</v>
      </c>
      <c r="DE823" s="85">
        <v>5.3537871648904035E-2</v>
      </c>
      <c r="DF823" s="85">
        <v>1</v>
      </c>
      <c r="DG823" s="85">
        <v>0</v>
      </c>
      <c r="DH823" s="85">
        <f t="shared" si="182"/>
        <v>795</v>
      </c>
      <c r="DI823" s="85">
        <f t="shared" si="182"/>
        <v>22</v>
      </c>
      <c r="DJ823" s="85">
        <f t="shared" si="178"/>
        <v>0.80609756097560981</v>
      </c>
      <c r="DK823" s="85">
        <f t="shared" si="178"/>
        <v>0.98482758620689659</v>
      </c>
      <c r="DL823" s="85">
        <f t="shared" si="179"/>
        <v>2.4020185029436525E-4</v>
      </c>
    </row>
    <row r="824" spans="2:116">
      <c r="B824">
        <v>28</v>
      </c>
      <c r="C824">
        <v>27</v>
      </c>
      <c r="D824">
        <v>0</v>
      </c>
      <c r="E824">
        <v>15</v>
      </c>
      <c r="F824">
        <v>5</v>
      </c>
      <c r="G824">
        <v>5</v>
      </c>
      <c r="H824">
        <v>2</v>
      </c>
      <c r="I824">
        <v>2</v>
      </c>
      <c r="J824">
        <v>2</v>
      </c>
      <c r="K824">
        <v>2</v>
      </c>
      <c r="L824">
        <v>2</v>
      </c>
      <c r="M824">
        <v>11</v>
      </c>
      <c r="N824">
        <v>0</v>
      </c>
      <c r="O824">
        <v>0</v>
      </c>
      <c r="P824">
        <v>1</v>
      </c>
      <c r="Q824">
        <v>1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F824">
        <v>7</v>
      </c>
      <c r="AG824">
        <v>4</v>
      </c>
      <c r="AH824">
        <v>9.6000000000000002E-2</v>
      </c>
      <c r="AI824">
        <v>0</v>
      </c>
      <c r="AJ824">
        <v>5</v>
      </c>
      <c r="AK824">
        <v>4</v>
      </c>
      <c r="AL824">
        <v>2</v>
      </c>
      <c r="AM824">
        <v>1</v>
      </c>
      <c r="AN824">
        <v>1</v>
      </c>
      <c r="AO824">
        <v>2</v>
      </c>
      <c r="AP824">
        <v>1</v>
      </c>
      <c r="AQ824">
        <v>9</v>
      </c>
      <c r="AR824">
        <v>1</v>
      </c>
      <c r="AS824">
        <v>0</v>
      </c>
      <c r="AT824">
        <v>1</v>
      </c>
      <c r="AU824">
        <v>1</v>
      </c>
      <c r="AV824">
        <v>1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 s="15">
        <v>0</v>
      </c>
      <c r="BG824" s="16">
        <v>1</v>
      </c>
      <c r="BH824" s="17">
        <f t="shared" si="170"/>
        <v>1</v>
      </c>
      <c r="BI824">
        <f t="shared" si="171"/>
        <v>0</v>
      </c>
      <c r="BJ824">
        <f t="shared" si="172"/>
        <v>0.15281793983355718</v>
      </c>
      <c r="BK824" s="15">
        <f t="shared" si="173"/>
        <v>0.15281793983355718</v>
      </c>
      <c r="BL824" s="17">
        <f t="shared" si="174"/>
        <v>0.84718206016644282</v>
      </c>
      <c r="BM824" s="15">
        <f t="shared" si="175"/>
        <v>-0.16583966036007469</v>
      </c>
      <c r="BN824" s="17">
        <f t="shared" si="176"/>
        <v>100</v>
      </c>
      <c r="BO824">
        <f t="shared" si="177"/>
        <v>0.18038382423198809</v>
      </c>
      <c r="DE824" s="85">
        <v>5.3622053421676398E-2</v>
      </c>
      <c r="DF824" s="85">
        <v>1</v>
      </c>
      <c r="DG824" s="85">
        <v>0</v>
      </c>
      <c r="DH824" s="85">
        <f t="shared" ref="DH824:DI839" si="183">DH823+DF824</f>
        <v>796</v>
      </c>
      <c r="DI824" s="85">
        <f t="shared" si="183"/>
        <v>22</v>
      </c>
      <c r="DJ824" s="85">
        <f t="shared" si="178"/>
        <v>0.80585365853658542</v>
      </c>
      <c r="DK824" s="85">
        <f t="shared" si="178"/>
        <v>0.98482758620689659</v>
      </c>
      <c r="DL824" s="85">
        <f t="shared" si="179"/>
        <v>2.4020185029436525E-4</v>
      </c>
    </row>
    <row r="825" spans="2:116">
      <c r="B825">
        <v>85</v>
      </c>
      <c r="C825">
        <v>-31</v>
      </c>
      <c r="D825">
        <v>0.96099999999999997</v>
      </c>
      <c r="E825">
        <v>5</v>
      </c>
      <c r="F825">
        <v>5</v>
      </c>
      <c r="G825">
        <v>5</v>
      </c>
      <c r="H825">
        <v>1</v>
      </c>
      <c r="I825">
        <v>2</v>
      </c>
      <c r="J825">
        <v>1</v>
      </c>
      <c r="K825">
        <v>2</v>
      </c>
      <c r="L825">
        <v>1</v>
      </c>
      <c r="M825">
        <v>11</v>
      </c>
      <c r="N825">
        <v>1</v>
      </c>
      <c r="O825">
        <v>0</v>
      </c>
      <c r="P825">
        <v>1</v>
      </c>
      <c r="Q825">
        <v>1</v>
      </c>
      <c r="R825">
        <v>0</v>
      </c>
      <c r="S825">
        <v>0</v>
      </c>
      <c r="T825">
        <v>0</v>
      </c>
      <c r="U825">
        <v>0</v>
      </c>
      <c r="V825">
        <v>1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1</v>
      </c>
      <c r="AF825">
        <v>7</v>
      </c>
      <c r="AG825">
        <v>4</v>
      </c>
      <c r="AH825">
        <v>0.35399999999999998</v>
      </c>
      <c r="AI825">
        <v>0</v>
      </c>
      <c r="AJ825">
        <v>5</v>
      </c>
      <c r="AK825">
        <v>4</v>
      </c>
      <c r="AL825">
        <v>1</v>
      </c>
      <c r="AM825">
        <v>1</v>
      </c>
      <c r="AN825">
        <v>1</v>
      </c>
      <c r="AO825">
        <v>1</v>
      </c>
      <c r="AP825">
        <v>1</v>
      </c>
      <c r="AQ825">
        <v>9</v>
      </c>
      <c r="AR825">
        <v>1</v>
      </c>
      <c r="AS825">
        <v>0</v>
      </c>
      <c r="AT825">
        <v>1</v>
      </c>
      <c r="AU825">
        <v>1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1</v>
      </c>
      <c r="BB825">
        <v>0</v>
      </c>
      <c r="BC825">
        <v>0</v>
      </c>
      <c r="BD825">
        <v>0</v>
      </c>
      <c r="BE825">
        <v>0</v>
      </c>
      <c r="BF825" s="15">
        <v>1</v>
      </c>
      <c r="BG825" s="16">
        <v>0</v>
      </c>
      <c r="BH825" s="17">
        <f t="shared" si="170"/>
        <v>1</v>
      </c>
      <c r="BI825">
        <f t="shared" si="171"/>
        <v>1</v>
      </c>
      <c r="BJ825">
        <f t="shared" si="172"/>
        <v>0.24122456761659916</v>
      </c>
      <c r="BK825" s="15">
        <f t="shared" si="173"/>
        <v>0.24122456761659916</v>
      </c>
      <c r="BL825" s="17">
        <f t="shared" si="174"/>
        <v>0.75877543238340084</v>
      </c>
      <c r="BM825" s="15">
        <f t="shared" si="175"/>
        <v>-1.4220269635258433</v>
      </c>
      <c r="BN825" s="17">
        <f t="shared" si="176"/>
        <v>0</v>
      </c>
      <c r="BO825">
        <f t="shared" si="177"/>
        <v>3.1455147370784964</v>
      </c>
      <c r="DE825" s="85">
        <v>5.3622880417706818E-2</v>
      </c>
      <c r="DF825" s="85">
        <v>1</v>
      </c>
      <c r="DG825" s="85">
        <v>0</v>
      </c>
      <c r="DH825" s="85">
        <f t="shared" si="183"/>
        <v>797</v>
      </c>
      <c r="DI825" s="85">
        <f t="shared" si="183"/>
        <v>22</v>
      </c>
      <c r="DJ825" s="85">
        <f t="shared" si="178"/>
        <v>0.80560975609756103</v>
      </c>
      <c r="DK825" s="85">
        <f t="shared" si="178"/>
        <v>0.98482758620689659</v>
      </c>
      <c r="DL825" s="85">
        <f t="shared" si="179"/>
        <v>2.4020185029436525E-4</v>
      </c>
    </row>
    <row r="826" spans="2:116">
      <c r="B826">
        <v>47</v>
      </c>
      <c r="C826">
        <v>135</v>
      </c>
      <c r="D826">
        <v>0</v>
      </c>
      <c r="E826">
        <v>14</v>
      </c>
      <c r="F826">
        <v>3</v>
      </c>
      <c r="G826">
        <v>6</v>
      </c>
      <c r="H826">
        <v>1</v>
      </c>
      <c r="I826">
        <v>2</v>
      </c>
      <c r="J826">
        <v>1</v>
      </c>
      <c r="K826">
        <v>2</v>
      </c>
      <c r="L826">
        <v>2</v>
      </c>
      <c r="M826">
        <v>1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F826">
        <v>7</v>
      </c>
      <c r="AG826">
        <v>5</v>
      </c>
      <c r="AH826">
        <v>0</v>
      </c>
      <c r="AI826">
        <v>12</v>
      </c>
      <c r="AJ826">
        <v>2</v>
      </c>
      <c r="AK826">
        <v>5</v>
      </c>
      <c r="AL826">
        <v>2</v>
      </c>
      <c r="AM826">
        <v>2</v>
      </c>
      <c r="AN826">
        <v>2</v>
      </c>
      <c r="AO826">
        <v>2</v>
      </c>
      <c r="AP826">
        <v>2</v>
      </c>
      <c r="AQ826">
        <v>4</v>
      </c>
      <c r="AR826">
        <v>0</v>
      </c>
      <c r="AS826">
        <v>0</v>
      </c>
      <c r="AT826">
        <v>1</v>
      </c>
      <c r="AU826">
        <v>0</v>
      </c>
      <c r="AV826">
        <v>1</v>
      </c>
      <c r="AW826">
        <v>1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 s="15">
        <v>0</v>
      </c>
      <c r="BG826" s="16">
        <v>1</v>
      </c>
      <c r="BH826" s="17">
        <f t="shared" si="170"/>
        <v>1</v>
      </c>
      <c r="BI826">
        <f t="shared" si="171"/>
        <v>0</v>
      </c>
      <c r="BJ826">
        <f t="shared" si="172"/>
        <v>4.5414180229621771E-2</v>
      </c>
      <c r="BK826" s="15">
        <f t="shared" si="173"/>
        <v>4.5414180229621771E-2</v>
      </c>
      <c r="BL826" s="17">
        <f t="shared" si="174"/>
        <v>0.95458581977037826</v>
      </c>
      <c r="BM826" s="15">
        <f t="shared" si="175"/>
        <v>-4.6477729150487326E-2</v>
      </c>
      <c r="BN826" s="17">
        <f t="shared" si="176"/>
        <v>100</v>
      </c>
      <c r="BO826">
        <f t="shared" si="177"/>
        <v>4.7574748429162678E-2</v>
      </c>
      <c r="DE826" s="85">
        <v>5.3631653973967283E-2</v>
      </c>
      <c r="DF826" s="85">
        <v>1</v>
      </c>
      <c r="DG826" s="85">
        <v>0</v>
      </c>
      <c r="DH826" s="85">
        <f t="shared" si="183"/>
        <v>798</v>
      </c>
      <c r="DI826" s="85">
        <f t="shared" si="183"/>
        <v>22</v>
      </c>
      <c r="DJ826" s="85">
        <f t="shared" si="178"/>
        <v>0.80536585365853663</v>
      </c>
      <c r="DK826" s="85">
        <f t="shared" si="178"/>
        <v>0.98482758620689659</v>
      </c>
      <c r="DL826" s="85">
        <f t="shared" si="179"/>
        <v>2.4020185029436525E-4</v>
      </c>
    </row>
    <row r="827" spans="2:116">
      <c r="B827">
        <v>47</v>
      </c>
      <c r="C827">
        <v>101</v>
      </c>
      <c r="D827">
        <v>9.5779999999999994</v>
      </c>
      <c r="E827">
        <v>25</v>
      </c>
      <c r="F827">
        <v>5</v>
      </c>
      <c r="G827">
        <v>6</v>
      </c>
      <c r="H827">
        <v>2</v>
      </c>
      <c r="I827">
        <v>1</v>
      </c>
      <c r="J827">
        <v>1</v>
      </c>
      <c r="K827">
        <v>2</v>
      </c>
      <c r="L827">
        <v>2</v>
      </c>
      <c r="M827">
        <v>10</v>
      </c>
      <c r="N827">
        <v>1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1</v>
      </c>
      <c r="X827">
        <v>0</v>
      </c>
      <c r="Y827">
        <v>0</v>
      </c>
      <c r="Z827">
        <v>0</v>
      </c>
      <c r="AA827">
        <v>0</v>
      </c>
      <c r="AB827">
        <v>1</v>
      </c>
      <c r="AF827">
        <v>7</v>
      </c>
      <c r="AG827">
        <v>5</v>
      </c>
      <c r="AH827">
        <v>0</v>
      </c>
      <c r="AI827">
        <v>23</v>
      </c>
      <c r="AJ827">
        <v>3</v>
      </c>
      <c r="AK827">
        <v>5</v>
      </c>
      <c r="AL827">
        <v>2</v>
      </c>
      <c r="AM827">
        <v>1</v>
      </c>
      <c r="AN827">
        <v>1</v>
      </c>
      <c r="AO827">
        <v>2</v>
      </c>
      <c r="AP827">
        <v>1</v>
      </c>
      <c r="AQ827">
        <v>6</v>
      </c>
      <c r="AR827">
        <v>0</v>
      </c>
      <c r="AS827">
        <v>0</v>
      </c>
      <c r="AT827">
        <v>1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 s="15">
        <v>0</v>
      </c>
      <c r="BG827" s="16">
        <v>1</v>
      </c>
      <c r="BH827" s="17">
        <f t="shared" si="170"/>
        <v>1</v>
      </c>
      <c r="BI827">
        <f t="shared" si="171"/>
        <v>0</v>
      </c>
      <c r="BJ827">
        <f t="shared" si="172"/>
        <v>8.6673472638408688E-2</v>
      </c>
      <c r="BK827" s="15">
        <f t="shared" si="173"/>
        <v>8.6673472638408688E-2</v>
      </c>
      <c r="BL827" s="17">
        <f t="shared" si="174"/>
        <v>0.91332652736159137</v>
      </c>
      <c r="BM827" s="15">
        <f t="shared" si="175"/>
        <v>-9.0661820089773651E-2</v>
      </c>
      <c r="BN827" s="17">
        <f t="shared" si="176"/>
        <v>100</v>
      </c>
      <c r="BO827">
        <f t="shared" si="177"/>
        <v>9.4898669908110689E-2</v>
      </c>
      <c r="DE827" s="85">
        <v>5.3680223318543184E-2</v>
      </c>
      <c r="DF827" s="85">
        <v>1</v>
      </c>
      <c r="DG827" s="85">
        <v>0</v>
      </c>
      <c r="DH827" s="85">
        <f t="shared" si="183"/>
        <v>799</v>
      </c>
      <c r="DI827" s="85">
        <f t="shared" si="183"/>
        <v>22</v>
      </c>
      <c r="DJ827" s="85">
        <f t="shared" si="178"/>
        <v>0.80512195121951224</v>
      </c>
      <c r="DK827" s="85">
        <f t="shared" si="178"/>
        <v>0.98482758620689659</v>
      </c>
      <c r="DL827" s="85">
        <f t="shared" si="179"/>
        <v>2.4020185029436525E-4</v>
      </c>
    </row>
    <row r="828" spans="2:116">
      <c r="B828">
        <v>72</v>
      </c>
      <c r="C828">
        <v>-13</v>
      </c>
      <c r="D828">
        <v>4.9880000000000004</v>
      </c>
      <c r="E828">
        <v>23</v>
      </c>
      <c r="F828">
        <v>5</v>
      </c>
      <c r="G828">
        <v>4</v>
      </c>
      <c r="H828">
        <v>2</v>
      </c>
      <c r="I828">
        <v>1</v>
      </c>
      <c r="J828">
        <v>1</v>
      </c>
      <c r="K828">
        <v>2</v>
      </c>
      <c r="L828">
        <v>1</v>
      </c>
      <c r="M828">
        <v>10</v>
      </c>
      <c r="N828">
        <v>1</v>
      </c>
      <c r="O828">
        <v>1</v>
      </c>
      <c r="P828">
        <v>1</v>
      </c>
      <c r="Q828">
        <v>1</v>
      </c>
      <c r="R828">
        <v>0</v>
      </c>
      <c r="S828">
        <v>1</v>
      </c>
      <c r="T828">
        <v>0</v>
      </c>
      <c r="U828">
        <v>0</v>
      </c>
      <c r="V828">
        <v>1</v>
      </c>
      <c r="W828">
        <v>0</v>
      </c>
      <c r="X828">
        <v>0</v>
      </c>
      <c r="Y828">
        <v>1</v>
      </c>
      <c r="Z828">
        <v>0</v>
      </c>
      <c r="AA828">
        <v>1</v>
      </c>
      <c r="AB828">
        <v>1</v>
      </c>
      <c r="AF828">
        <v>7</v>
      </c>
      <c r="AG828">
        <v>5</v>
      </c>
      <c r="AH828">
        <v>1.6E-2</v>
      </c>
      <c r="AI828">
        <v>14</v>
      </c>
      <c r="AJ828">
        <v>4</v>
      </c>
      <c r="AK828">
        <v>5</v>
      </c>
      <c r="AL828">
        <v>1</v>
      </c>
      <c r="AM828">
        <v>2</v>
      </c>
      <c r="AN828">
        <v>1</v>
      </c>
      <c r="AO828">
        <v>2</v>
      </c>
      <c r="AP828">
        <v>2</v>
      </c>
      <c r="AQ828">
        <v>2</v>
      </c>
      <c r="AR828">
        <v>0</v>
      </c>
      <c r="AS828">
        <v>0</v>
      </c>
      <c r="AT828">
        <v>1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 s="15">
        <v>0</v>
      </c>
      <c r="BG828" s="16">
        <v>1</v>
      </c>
      <c r="BH828" s="17">
        <f t="shared" si="170"/>
        <v>1</v>
      </c>
      <c r="BI828">
        <f t="shared" si="171"/>
        <v>0</v>
      </c>
      <c r="BJ828">
        <f t="shared" si="172"/>
        <v>4.168279806386406E-2</v>
      </c>
      <c r="BK828" s="15">
        <f t="shared" si="173"/>
        <v>4.168279806386406E-2</v>
      </c>
      <c r="BL828" s="17">
        <f t="shared" si="174"/>
        <v>0.9583172019361359</v>
      </c>
      <c r="BM828" s="15">
        <f t="shared" si="175"/>
        <v>-4.2576447322761439E-2</v>
      </c>
      <c r="BN828" s="17">
        <f t="shared" si="176"/>
        <v>100</v>
      </c>
      <c r="BO828">
        <f t="shared" si="177"/>
        <v>4.3495825786754358E-2</v>
      </c>
      <c r="DE828" s="85">
        <v>5.3706809796171318E-2</v>
      </c>
      <c r="DF828" s="85">
        <v>1</v>
      </c>
      <c r="DG828" s="85">
        <v>0</v>
      </c>
      <c r="DH828" s="85">
        <f t="shared" si="183"/>
        <v>800</v>
      </c>
      <c r="DI828" s="85">
        <f t="shared" si="183"/>
        <v>22</v>
      </c>
      <c r="DJ828" s="85">
        <f t="shared" si="178"/>
        <v>0.80487804878048785</v>
      </c>
      <c r="DK828" s="85">
        <f t="shared" si="178"/>
        <v>0.98482758620689659</v>
      </c>
      <c r="DL828" s="85">
        <f t="shared" si="179"/>
        <v>2.4020185029436525E-4</v>
      </c>
    </row>
    <row r="829" spans="2:116">
      <c r="B829">
        <v>14</v>
      </c>
      <c r="C829">
        <v>39</v>
      </c>
      <c r="D829">
        <v>0</v>
      </c>
      <c r="E829">
        <v>15</v>
      </c>
      <c r="F829">
        <v>5</v>
      </c>
      <c r="G829">
        <v>4</v>
      </c>
      <c r="H829">
        <v>1</v>
      </c>
      <c r="I829">
        <v>1</v>
      </c>
      <c r="J829">
        <v>1</v>
      </c>
      <c r="K829">
        <v>2</v>
      </c>
      <c r="L829">
        <v>1</v>
      </c>
      <c r="M829">
        <v>9</v>
      </c>
      <c r="N829">
        <v>0</v>
      </c>
      <c r="O829">
        <v>0</v>
      </c>
      <c r="P829">
        <v>1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F829">
        <v>7</v>
      </c>
      <c r="AG829">
        <v>5</v>
      </c>
      <c r="AH829">
        <v>2.0289999999999999</v>
      </c>
      <c r="AI829">
        <v>5</v>
      </c>
      <c r="AJ829">
        <v>5</v>
      </c>
      <c r="AK829">
        <v>5</v>
      </c>
      <c r="AL829">
        <v>2</v>
      </c>
      <c r="AM829">
        <v>1</v>
      </c>
      <c r="AN829">
        <v>1</v>
      </c>
      <c r="AO829">
        <v>1</v>
      </c>
      <c r="AP829">
        <v>1</v>
      </c>
      <c r="AQ829">
        <v>11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1</v>
      </c>
      <c r="BA829">
        <v>1</v>
      </c>
      <c r="BB829">
        <v>0</v>
      </c>
      <c r="BC829">
        <v>0</v>
      </c>
      <c r="BD829">
        <v>0</v>
      </c>
      <c r="BE829">
        <v>0</v>
      </c>
      <c r="BF829" s="15">
        <v>0</v>
      </c>
      <c r="BG829" s="16">
        <v>1</v>
      </c>
      <c r="BH829" s="17">
        <f t="shared" si="170"/>
        <v>1</v>
      </c>
      <c r="BI829">
        <f t="shared" si="171"/>
        <v>0</v>
      </c>
      <c r="BJ829">
        <f t="shared" si="172"/>
        <v>0.33223862277336719</v>
      </c>
      <c r="BK829" s="15">
        <f t="shared" si="173"/>
        <v>0.33223862277336719</v>
      </c>
      <c r="BL829" s="17">
        <f t="shared" si="174"/>
        <v>0.66776137722663287</v>
      </c>
      <c r="BM829" s="15">
        <f t="shared" si="175"/>
        <v>-0.4038243889842637</v>
      </c>
      <c r="BN829" s="17">
        <f t="shared" si="176"/>
        <v>100</v>
      </c>
      <c r="BO829">
        <f t="shared" si="177"/>
        <v>0.49754093917984721</v>
      </c>
      <c r="DE829" s="85">
        <v>5.3708365656178668E-2</v>
      </c>
      <c r="DF829" s="85">
        <v>1</v>
      </c>
      <c r="DG829" s="85">
        <v>0</v>
      </c>
      <c r="DH829" s="85">
        <f t="shared" si="183"/>
        <v>801</v>
      </c>
      <c r="DI829" s="85">
        <f t="shared" si="183"/>
        <v>22</v>
      </c>
      <c r="DJ829" s="85">
        <f t="shared" si="178"/>
        <v>0.80463414634146346</v>
      </c>
      <c r="DK829" s="85">
        <f t="shared" si="178"/>
        <v>0.98482758620689659</v>
      </c>
      <c r="DL829" s="85">
        <f t="shared" si="179"/>
        <v>2.4020185029436525E-4</v>
      </c>
    </row>
    <row r="830" spans="2:116">
      <c r="B830">
        <v>19</v>
      </c>
      <c r="C830">
        <v>38</v>
      </c>
      <c r="D830">
        <v>7.0709999999999997</v>
      </c>
      <c r="E830">
        <v>6</v>
      </c>
      <c r="F830">
        <v>1</v>
      </c>
      <c r="G830">
        <v>6</v>
      </c>
      <c r="H830">
        <v>2</v>
      </c>
      <c r="I830">
        <v>1</v>
      </c>
      <c r="J830">
        <v>1</v>
      </c>
      <c r="K830">
        <v>2</v>
      </c>
      <c r="L830">
        <v>2</v>
      </c>
      <c r="M830">
        <v>0</v>
      </c>
      <c r="N830">
        <v>0</v>
      </c>
      <c r="O830">
        <v>0</v>
      </c>
      <c r="P830">
        <v>1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1</v>
      </c>
      <c r="W830">
        <v>0</v>
      </c>
      <c r="X830">
        <v>1</v>
      </c>
      <c r="Y830">
        <v>0</v>
      </c>
      <c r="Z830">
        <v>0</v>
      </c>
      <c r="AA830">
        <v>0</v>
      </c>
      <c r="AB830">
        <v>0</v>
      </c>
      <c r="AF830">
        <v>7</v>
      </c>
      <c r="AG830">
        <v>6</v>
      </c>
      <c r="AH830">
        <v>0</v>
      </c>
      <c r="AI830">
        <v>10</v>
      </c>
      <c r="AJ830">
        <v>1</v>
      </c>
      <c r="AK830">
        <v>3</v>
      </c>
      <c r="AL830">
        <v>1</v>
      </c>
      <c r="AM830">
        <v>2</v>
      </c>
      <c r="AN830">
        <v>1</v>
      </c>
      <c r="AO830">
        <v>2</v>
      </c>
      <c r="AP830">
        <v>2</v>
      </c>
      <c r="AQ830">
        <v>3</v>
      </c>
      <c r="AR830">
        <v>0</v>
      </c>
      <c r="AS830">
        <v>0</v>
      </c>
      <c r="AT830">
        <v>1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 s="15">
        <v>0</v>
      </c>
      <c r="BG830" s="16">
        <v>1</v>
      </c>
      <c r="BH830" s="17">
        <f t="shared" si="170"/>
        <v>1</v>
      </c>
      <c r="BI830">
        <f t="shared" si="171"/>
        <v>0</v>
      </c>
      <c r="BJ830">
        <f t="shared" si="172"/>
        <v>4.4089664367917392E-2</v>
      </c>
      <c r="BK830" s="15">
        <f t="shared" si="173"/>
        <v>4.4089664367917392E-2</v>
      </c>
      <c r="BL830" s="17">
        <f t="shared" si="174"/>
        <v>0.95591033563208261</v>
      </c>
      <c r="BM830" s="15">
        <f t="shared" si="175"/>
        <v>-4.5091161509233417E-2</v>
      </c>
      <c r="BN830" s="17">
        <f t="shared" si="176"/>
        <v>100</v>
      </c>
      <c r="BO830">
        <f t="shared" si="177"/>
        <v>4.612322173372433E-2</v>
      </c>
      <c r="DE830" s="85">
        <v>5.3758466183713847E-2</v>
      </c>
      <c r="DF830" s="85">
        <v>1</v>
      </c>
      <c r="DG830" s="85">
        <v>0</v>
      </c>
      <c r="DH830" s="85">
        <f t="shared" si="183"/>
        <v>802</v>
      </c>
      <c r="DI830" s="85">
        <f t="shared" si="183"/>
        <v>22</v>
      </c>
      <c r="DJ830" s="85">
        <f t="shared" si="178"/>
        <v>0.80439024390243907</v>
      </c>
      <c r="DK830" s="85">
        <f t="shared" si="178"/>
        <v>0.98482758620689659</v>
      </c>
      <c r="DL830" s="85">
        <f t="shared" si="179"/>
        <v>2.4020185029436525E-4</v>
      </c>
    </row>
    <row r="831" spans="2:116">
      <c r="B831">
        <v>59</v>
      </c>
      <c r="C831">
        <v>220</v>
      </c>
      <c r="D831">
        <v>30.42</v>
      </c>
      <c r="E831">
        <v>22</v>
      </c>
      <c r="F831">
        <v>5</v>
      </c>
      <c r="G831">
        <v>5</v>
      </c>
      <c r="H831">
        <v>2</v>
      </c>
      <c r="I831">
        <v>1</v>
      </c>
      <c r="J831">
        <v>1</v>
      </c>
      <c r="K831">
        <v>2</v>
      </c>
      <c r="L831">
        <v>1</v>
      </c>
      <c r="M831">
        <v>9</v>
      </c>
      <c r="N831">
        <v>1</v>
      </c>
      <c r="O831">
        <v>0</v>
      </c>
      <c r="P831">
        <v>1</v>
      </c>
      <c r="Q831">
        <v>1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1</v>
      </c>
      <c r="Y831">
        <v>0</v>
      </c>
      <c r="Z831">
        <v>0</v>
      </c>
      <c r="AA831">
        <v>0</v>
      </c>
      <c r="AB831">
        <v>0</v>
      </c>
      <c r="AF831">
        <v>7</v>
      </c>
      <c r="AG831">
        <v>7</v>
      </c>
      <c r="AH831">
        <v>0</v>
      </c>
      <c r="AI831">
        <v>0</v>
      </c>
      <c r="AJ831">
        <v>1</v>
      </c>
      <c r="AK831">
        <v>6</v>
      </c>
      <c r="AL831">
        <v>2</v>
      </c>
      <c r="AM831">
        <v>1</v>
      </c>
      <c r="AN831">
        <v>1</v>
      </c>
      <c r="AO831">
        <v>2</v>
      </c>
      <c r="AP831">
        <v>2</v>
      </c>
      <c r="AQ831">
        <v>8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 s="15">
        <v>0</v>
      </c>
      <c r="BG831" s="16">
        <v>1</v>
      </c>
      <c r="BH831" s="17">
        <f t="shared" si="170"/>
        <v>1</v>
      </c>
      <c r="BI831">
        <f t="shared" si="171"/>
        <v>0</v>
      </c>
      <c r="BJ831">
        <f t="shared" si="172"/>
        <v>0.10103740919729196</v>
      </c>
      <c r="BK831" s="15">
        <f t="shared" si="173"/>
        <v>0.10103740919729196</v>
      </c>
      <c r="BL831" s="17">
        <f t="shared" si="174"/>
        <v>0.89896259080270802</v>
      </c>
      <c r="BM831" s="15">
        <f t="shared" si="175"/>
        <v>-0.1065138573866564</v>
      </c>
      <c r="BN831" s="17">
        <f t="shared" si="176"/>
        <v>100</v>
      </c>
      <c r="BO831">
        <f t="shared" si="177"/>
        <v>0.11239334120352319</v>
      </c>
      <c r="DE831" s="85">
        <v>5.3773111792617005E-2</v>
      </c>
      <c r="DF831" s="85">
        <v>1</v>
      </c>
      <c r="DG831" s="85">
        <v>0</v>
      </c>
      <c r="DH831" s="85">
        <f t="shared" si="183"/>
        <v>803</v>
      </c>
      <c r="DI831" s="85">
        <f t="shared" si="183"/>
        <v>22</v>
      </c>
      <c r="DJ831" s="85">
        <f t="shared" si="178"/>
        <v>0.80414634146341468</v>
      </c>
      <c r="DK831" s="85">
        <f t="shared" si="178"/>
        <v>0.98482758620689659</v>
      </c>
      <c r="DL831" s="85">
        <f t="shared" si="179"/>
        <v>2.4020185029436525E-4</v>
      </c>
    </row>
    <row r="832" spans="2:116">
      <c r="B832">
        <v>86</v>
      </c>
      <c r="C832">
        <v>0</v>
      </c>
      <c r="D832">
        <v>0.24399999999999999</v>
      </c>
      <c r="E832">
        <v>16</v>
      </c>
      <c r="F832">
        <v>5</v>
      </c>
      <c r="G832">
        <v>4</v>
      </c>
      <c r="H832">
        <v>2</v>
      </c>
      <c r="I832">
        <v>1</v>
      </c>
      <c r="J832">
        <v>1</v>
      </c>
      <c r="K832">
        <v>2</v>
      </c>
      <c r="L832">
        <v>2</v>
      </c>
      <c r="M832">
        <v>9</v>
      </c>
      <c r="N832">
        <v>0</v>
      </c>
      <c r="O832">
        <v>0</v>
      </c>
      <c r="P832">
        <v>1</v>
      </c>
      <c r="Q832">
        <v>1</v>
      </c>
      <c r="R832">
        <v>0</v>
      </c>
      <c r="S832">
        <v>1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1</v>
      </c>
      <c r="AA832">
        <v>1</v>
      </c>
      <c r="AB832">
        <v>0</v>
      </c>
      <c r="AF832">
        <v>7</v>
      </c>
      <c r="AG832">
        <v>7</v>
      </c>
      <c r="AH832">
        <v>0</v>
      </c>
      <c r="AI832">
        <v>12</v>
      </c>
      <c r="AJ832">
        <v>5</v>
      </c>
      <c r="AK832">
        <v>4</v>
      </c>
      <c r="AL832">
        <v>2</v>
      </c>
      <c r="AM832">
        <v>1</v>
      </c>
      <c r="AN832">
        <v>1</v>
      </c>
      <c r="AO832">
        <v>2</v>
      </c>
      <c r="AP832">
        <v>1</v>
      </c>
      <c r="AQ832">
        <v>10</v>
      </c>
      <c r="AR832">
        <v>0</v>
      </c>
      <c r="AS832">
        <v>0</v>
      </c>
      <c r="AT832">
        <v>1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 s="15">
        <v>0</v>
      </c>
      <c r="BG832" s="16">
        <v>1</v>
      </c>
      <c r="BH832" s="17">
        <f t="shared" si="170"/>
        <v>1</v>
      </c>
      <c r="BI832">
        <f t="shared" si="171"/>
        <v>0</v>
      </c>
      <c r="BJ832">
        <f t="shared" si="172"/>
        <v>9.5996302862076791E-2</v>
      </c>
      <c r="BK832" s="15">
        <f t="shared" si="173"/>
        <v>9.5996302862076791E-2</v>
      </c>
      <c r="BL832" s="17">
        <f t="shared" si="174"/>
        <v>0.90400369713792317</v>
      </c>
      <c r="BM832" s="15">
        <f t="shared" si="175"/>
        <v>-0.10092182884398379</v>
      </c>
      <c r="BN832" s="17">
        <f t="shared" si="176"/>
        <v>100</v>
      </c>
      <c r="BO832">
        <f t="shared" si="177"/>
        <v>0.10619016621945376</v>
      </c>
      <c r="DE832" s="85">
        <v>5.3893789288482805E-2</v>
      </c>
      <c r="DF832" s="85">
        <v>1</v>
      </c>
      <c r="DG832" s="85">
        <v>0</v>
      </c>
      <c r="DH832" s="85">
        <f t="shared" si="183"/>
        <v>804</v>
      </c>
      <c r="DI832" s="85">
        <f t="shared" si="183"/>
        <v>22</v>
      </c>
      <c r="DJ832" s="85">
        <f t="shared" si="178"/>
        <v>0.80390243902439029</v>
      </c>
      <c r="DK832" s="85">
        <f t="shared" si="178"/>
        <v>0.98482758620689659</v>
      </c>
      <c r="DL832" s="85">
        <f t="shared" si="179"/>
        <v>2.4020185029436525E-4</v>
      </c>
    </row>
    <row r="833" spans="2:116">
      <c r="B833">
        <v>40</v>
      </c>
      <c r="C833">
        <v>641</v>
      </c>
      <c r="D833">
        <v>41.070999999999998</v>
      </c>
      <c r="E833">
        <v>20</v>
      </c>
      <c r="F833">
        <v>5</v>
      </c>
      <c r="G833">
        <v>4</v>
      </c>
      <c r="H833">
        <v>2</v>
      </c>
      <c r="I833">
        <v>1</v>
      </c>
      <c r="J833">
        <v>1</v>
      </c>
      <c r="K833">
        <v>2</v>
      </c>
      <c r="L833">
        <v>1</v>
      </c>
      <c r="M833">
        <v>10</v>
      </c>
      <c r="N833">
        <v>1</v>
      </c>
      <c r="O833">
        <v>0</v>
      </c>
      <c r="P833">
        <v>1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1</v>
      </c>
      <c r="W833">
        <v>1</v>
      </c>
      <c r="X833">
        <v>0</v>
      </c>
      <c r="Y833">
        <v>0</v>
      </c>
      <c r="Z833">
        <v>0</v>
      </c>
      <c r="AA833">
        <v>0</v>
      </c>
      <c r="AB833">
        <v>1</v>
      </c>
      <c r="AF833">
        <v>7</v>
      </c>
      <c r="AG833">
        <v>7</v>
      </c>
      <c r="AH833">
        <v>0</v>
      </c>
      <c r="AI833">
        <v>15</v>
      </c>
      <c r="AJ833">
        <v>5</v>
      </c>
      <c r="AK833">
        <v>3</v>
      </c>
      <c r="AL833">
        <v>1</v>
      </c>
      <c r="AM833">
        <v>1</v>
      </c>
      <c r="AN833">
        <v>1</v>
      </c>
      <c r="AO833">
        <v>2</v>
      </c>
      <c r="AP833">
        <v>2</v>
      </c>
      <c r="AQ833">
        <v>1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 s="15">
        <v>0</v>
      </c>
      <c r="BG833" s="16">
        <v>1</v>
      </c>
      <c r="BH833" s="17">
        <f t="shared" si="170"/>
        <v>1</v>
      </c>
      <c r="BI833">
        <f t="shared" si="171"/>
        <v>0</v>
      </c>
      <c r="BJ833">
        <f t="shared" si="172"/>
        <v>5.4499295849746242E-2</v>
      </c>
      <c r="BK833" s="15">
        <f t="shared" si="173"/>
        <v>5.4499295849746242E-2</v>
      </c>
      <c r="BL833" s="17">
        <f t="shared" si="174"/>
        <v>0.94550070415025378</v>
      </c>
      <c r="BM833" s="15">
        <f t="shared" si="175"/>
        <v>-5.6040646145400039E-2</v>
      </c>
      <c r="BN833" s="17">
        <f t="shared" si="176"/>
        <v>100</v>
      </c>
      <c r="BO833">
        <f t="shared" si="177"/>
        <v>5.7640671879484406E-2</v>
      </c>
      <c r="DE833" s="85">
        <v>5.3915497422817552E-2</v>
      </c>
      <c r="DF833" s="85">
        <v>1</v>
      </c>
      <c r="DG833" s="85">
        <v>0</v>
      </c>
      <c r="DH833" s="85">
        <f t="shared" si="183"/>
        <v>805</v>
      </c>
      <c r="DI833" s="85">
        <f t="shared" si="183"/>
        <v>22</v>
      </c>
      <c r="DJ833" s="85">
        <f t="shared" si="178"/>
        <v>0.8036585365853659</v>
      </c>
      <c r="DK833" s="85">
        <f t="shared" si="178"/>
        <v>0.98482758620689659</v>
      </c>
      <c r="DL833" s="85">
        <f t="shared" si="179"/>
        <v>2.4020185029436525E-4</v>
      </c>
    </row>
    <row r="834" spans="2:116">
      <c r="B834">
        <v>60</v>
      </c>
      <c r="C834">
        <v>9</v>
      </c>
      <c r="D834">
        <v>8.3000000000000004E-2</v>
      </c>
      <c r="E834">
        <v>8</v>
      </c>
      <c r="F834">
        <v>5</v>
      </c>
      <c r="G834">
        <v>5</v>
      </c>
      <c r="H834">
        <v>2</v>
      </c>
      <c r="I834">
        <v>1</v>
      </c>
      <c r="J834">
        <v>1</v>
      </c>
      <c r="K834">
        <v>2</v>
      </c>
      <c r="L834">
        <v>1</v>
      </c>
      <c r="M834">
        <v>9</v>
      </c>
      <c r="N834">
        <v>1</v>
      </c>
      <c r="O834">
        <v>1</v>
      </c>
      <c r="P834">
        <v>1</v>
      </c>
      <c r="Q834">
        <v>1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1</v>
      </c>
      <c r="AB834">
        <v>0</v>
      </c>
      <c r="AF834">
        <v>7</v>
      </c>
      <c r="AG834">
        <v>8</v>
      </c>
      <c r="AH834">
        <v>0.108</v>
      </c>
      <c r="AI834">
        <v>3</v>
      </c>
      <c r="AJ834">
        <v>1</v>
      </c>
      <c r="AK834">
        <v>6</v>
      </c>
      <c r="AL834">
        <v>2</v>
      </c>
      <c r="AM834">
        <v>1</v>
      </c>
      <c r="AN834">
        <v>1</v>
      </c>
      <c r="AO834">
        <v>2</v>
      </c>
      <c r="AP834">
        <v>2</v>
      </c>
      <c r="AQ834">
        <v>2</v>
      </c>
      <c r="AR834">
        <v>0</v>
      </c>
      <c r="AS834">
        <v>0</v>
      </c>
      <c r="AT834">
        <v>0</v>
      </c>
      <c r="AU834">
        <v>0</v>
      </c>
      <c r="AV834">
        <v>1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 s="15">
        <v>0</v>
      </c>
      <c r="BG834" s="16">
        <v>1</v>
      </c>
      <c r="BH834" s="17">
        <f t="shared" si="170"/>
        <v>1</v>
      </c>
      <c r="BI834">
        <f t="shared" si="171"/>
        <v>0</v>
      </c>
      <c r="BJ834">
        <f t="shared" si="172"/>
        <v>5.331584181349934E-2</v>
      </c>
      <c r="BK834" s="15">
        <f t="shared" si="173"/>
        <v>5.331584181349934E-2</v>
      </c>
      <c r="BL834" s="17">
        <f t="shared" si="174"/>
        <v>0.94668415818650065</v>
      </c>
      <c r="BM834" s="15">
        <f t="shared" si="175"/>
        <v>-5.4789759708120792E-2</v>
      </c>
      <c r="BN834" s="17">
        <f t="shared" si="176"/>
        <v>100</v>
      </c>
      <c r="BO834">
        <f t="shared" si="177"/>
        <v>5.631851061671183E-2</v>
      </c>
      <c r="DE834" s="85">
        <v>5.4035768010753112E-2</v>
      </c>
      <c r="DF834" s="85">
        <v>1</v>
      </c>
      <c r="DG834" s="85">
        <v>0</v>
      </c>
      <c r="DH834" s="85">
        <f t="shared" si="183"/>
        <v>806</v>
      </c>
      <c r="DI834" s="85">
        <f t="shared" si="183"/>
        <v>22</v>
      </c>
      <c r="DJ834" s="85">
        <f t="shared" si="178"/>
        <v>0.80341463414634151</v>
      </c>
      <c r="DK834" s="85">
        <f t="shared" si="178"/>
        <v>0.98482758620689659</v>
      </c>
      <c r="DL834" s="85">
        <f t="shared" si="179"/>
        <v>2.4020185029436525E-4</v>
      </c>
    </row>
    <row r="835" spans="2:116">
      <c r="B835">
        <v>73</v>
      </c>
      <c r="C835">
        <v>-34</v>
      </c>
      <c r="D835">
        <v>0.625</v>
      </c>
      <c r="E835">
        <v>0</v>
      </c>
      <c r="F835">
        <v>5</v>
      </c>
      <c r="G835">
        <v>4</v>
      </c>
      <c r="H835">
        <v>2</v>
      </c>
      <c r="I835">
        <v>1</v>
      </c>
      <c r="J835">
        <v>1</v>
      </c>
      <c r="K835">
        <v>2</v>
      </c>
      <c r="L835">
        <v>1</v>
      </c>
      <c r="M835">
        <v>1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F835">
        <v>7</v>
      </c>
      <c r="AG835">
        <v>8</v>
      </c>
      <c r="AH835">
        <v>2.4260000000000002</v>
      </c>
      <c r="AI835">
        <v>5</v>
      </c>
      <c r="AJ835">
        <v>3</v>
      </c>
      <c r="AK835">
        <v>6</v>
      </c>
      <c r="AL835">
        <v>2</v>
      </c>
      <c r="AM835">
        <v>1</v>
      </c>
      <c r="AN835">
        <v>1</v>
      </c>
      <c r="AO835">
        <v>2</v>
      </c>
      <c r="AP835">
        <v>2</v>
      </c>
      <c r="AQ835">
        <v>5</v>
      </c>
      <c r="AR835">
        <v>1</v>
      </c>
      <c r="AS835">
        <v>0</v>
      </c>
      <c r="AT835">
        <v>1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 s="15">
        <v>0</v>
      </c>
      <c r="BG835" s="16">
        <v>1</v>
      </c>
      <c r="BH835" s="17">
        <f t="shared" si="170"/>
        <v>1</v>
      </c>
      <c r="BI835">
        <f t="shared" si="171"/>
        <v>0</v>
      </c>
      <c r="BJ835">
        <f t="shared" si="172"/>
        <v>0.10247425527356249</v>
      </c>
      <c r="BK835" s="15">
        <f t="shared" si="173"/>
        <v>0.10247425527356249</v>
      </c>
      <c r="BL835" s="17">
        <f t="shared" si="174"/>
        <v>0.89752574472643754</v>
      </c>
      <c r="BM835" s="15">
        <f t="shared" si="175"/>
        <v>-0.10811347409914408</v>
      </c>
      <c r="BN835" s="17">
        <f t="shared" si="176"/>
        <v>100</v>
      </c>
      <c r="BO835">
        <f t="shared" si="177"/>
        <v>0.11417416812349629</v>
      </c>
      <c r="DE835" s="85">
        <v>5.4082640259901525E-2</v>
      </c>
      <c r="DF835" s="85">
        <v>1</v>
      </c>
      <c r="DG835" s="85">
        <v>0</v>
      </c>
      <c r="DH835" s="85">
        <f t="shared" si="183"/>
        <v>807</v>
      </c>
      <c r="DI835" s="85">
        <f t="shared" si="183"/>
        <v>22</v>
      </c>
      <c r="DJ835" s="85">
        <f t="shared" si="178"/>
        <v>0.80317073170731712</v>
      </c>
      <c r="DK835" s="85">
        <f t="shared" si="178"/>
        <v>0.98482758620689659</v>
      </c>
      <c r="DL835" s="85">
        <f t="shared" si="179"/>
        <v>2.4020185029436525E-4</v>
      </c>
    </row>
    <row r="836" spans="2:116">
      <c r="B836">
        <v>58</v>
      </c>
      <c r="C836">
        <v>64</v>
      </c>
      <c r="D836">
        <v>5.2380000000000004</v>
      </c>
      <c r="E836">
        <v>27</v>
      </c>
      <c r="F836">
        <v>5</v>
      </c>
      <c r="G836">
        <v>4</v>
      </c>
      <c r="H836">
        <v>1</v>
      </c>
      <c r="I836">
        <v>2</v>
      </c>
      <c r="J836">
        <v>1</v>
      </c>
      <c r="K836">
        <v>2</v>
      </c>
      <c r="L836">
        <v>2</v>
      </c>
      <c r="M836">
        <v>10</v>
      </c>
      <c r="N836">
        <v>1</v>
      </c>
      <c r="O836">
        <v>0</v>
      </c>
      <c r="P836">
        <v>1</v>
      </c>
      <c r="Q836">
        <v>1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F836">
        <v>7</v>
      </c>
      <c r="AG836">
        <v>9</v>
      </c>
      <c r="AH836">
        <v>0.97399999999999998</v>
      </c>
      <c r="AI836">
        <v>5</v>
      </c>
      <c r="AJ836">
        <v>1</v>
      </c>
      <c r="AK836">
        <v>6</v>
      </c>
      <c r="AL836">
        <v>2</v>
      </c>
      <c r="AM836">
        <v>1</v>
      </c>
      <c r="AN836">
        <v>1</v>
      </c>
      <c r="AO836">
        <v>2</v>
      </c>
      <c r="AP836">
        <v>2</v>
      </c>
      <c r="AQ836">
        <v>5</v>
      </c>
      <c r="AR836">
        <v>1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 s="15">
        <v>0</v>
      </c>
      <c r="BG836" s="16">
        <v>1</v>
      </c>
      <c r="BH836" s="17">
        <f t="shared" si="170"/>
        <v>1</v>
      </c>
      <c r="BI836">
        <f t="shared" si="171"/>
        <v>0</v>
      </c>
      <c r="BJ836">
        <f t="shared" si="172"/>
        <v>8.9345786630109211E-2</v>
      </c>
      <c r="BK836" s="15">
        <f t="shared" si="173"/>
        <v>8.9345786630109211E-2</v>
      </c>
      <c r="BL836" s="17">
        <f t="shared" si="174"/>
        <v>0.91065421336989083</v>
      </c>
      <c r="BM836" s="15">
        <f t="shared" si="175"/>
        <v>-9.3592021976321785E-2</v>
      </c>
      <c r="BN836" s="17">
        <f t="shared" si="176"/>
        <v>100</v>
      </c>
      <c r="BO836">
        <f t="shared" si="177"/>
        <v>9.8111649096185125E-2</v>
      </c>
      <c r="DE836" s="85">
        <v>5.4105307993719015E-2</v>
      </c>
      <c r="DF836" s="85">
        <v>1</v>
      </c>
      <c r="DG836" s="85">
        <v>0</v>
      </c>
      <c r="DH836" s="85">
        <f t="shared" si="183"/>
        <v>808</v>
      </c>
      <c r="DI836" s="85">
        <f t="shared" si="183"/>
        <v>22</v>
      </c>
      <c r="DJ836" s="85">
        <f t="shared" si="178"/>
        <v>0.80292682926829273</v>
      </c>
      <c r="DK836" s="85">
        <f t="shared" si="178"/>
        <v>0.98482758620689659</v>
      </c>
      <c r="DL836" s="85">
        <f t="shared" si="179"/>
        <v>2.4020185029436525E-4</v>
      </c>
    </row>
    <row r="837" spans="2:116">
      <c r="B837">
        <v>139</v>
      </c>
      <c r="C837">
        <v>-72</v>
      </c>
      <c r="D837">
        <v>1.1459999999999999</v>
      </c>
      <c r="E837">
        <v>8</v>
      </c>
      <c r="F837">
        <v>5</v>
      </c>
      <c r="G837">
        <v>3</v>
      </c>
      <c r="H837">
        <v>2</v>
      </c>
      <c r="I837">
        <v>1</v>
      </c>
      <c r="J837">
        <v>1</v>
      </c>
      <c r="K837">
        <v>1</v>
      </c>
      <c r="L837">
        <v>1</v>
      </c>
      <c r="M837">
        <v>7</v>
      </c>
      <c r="N837">
        <v>0</v>
      </c>
      <c r="O837">
        <v>0</v>
      </c>
      <c r="P837">
        <v>1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1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1</v>
      </c>
      <c r="AF837">
        <v>7</v>
      </c>
      <c r="AG837">
        <v>9</v>
      </c>
      <c r="AH837">
        <v>3.0169999999999999</v>
      </c>
      <c r="AI837">
        <v>5</v>
      </c>
      <c r="AJ837">
        <v>5</v>
      </c>
      <c r="AK837">
        <v>3</v>
      </c>
      <c r="AL837">
        <v>2</v>
      </c>
      <c r="AM837">
        <v>1</v>
      </c>
      <c r="AN837">
        <v>2</v>
      </c>
      <c r="AO837">
        <v>2</v>
      </c>
      <c r="AP837">
        <v>2</v>
      </c>
      <c r="AQ837">
        <v>7</v>
      </c>
      <c r="AR837">
        <v>0</v>
      </c>
      <c r="AS837">
        <v>0</v>
      </c>
      <c r="AT837">
        <v>1</v>
      </c>
      <c r="AU837">
        <v>1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 s="15">
        <v>1</v>
      </c>
      <c r="BG837" s="16">
        <v>0</v>
      </c>
      <c r="BH837" s="17">
        <f t="shared" si="170"/>
        <v>1</v>
      </c>
      <c r="BI837">
        <f t="shared" si="171"/>
        <v>1</v>
      </c>
      <c r="BJ837">
        <f t="shared" si="172"/>
        <v>9.609344648158126E-2</v>
      </c>
      <c r="BK837" s="15">
        <f t="shared" si="173"/>
        <v>9.609344648158126E-2</v>
      </c>
      <c r="BL837" s="17">
        <f t="shared" si="174"/>
        <v>0.90390655351841875</v>
      </c>
      <c r="BM837" s="15">
        <f t="shared" si="175"/>
        <v>-2.3424341601118921</v>
      </c>
      <c r="BN837" s="17">
        <f t="shared" si="176"/>
        <v>0</v>
      </c>
      <c r="BO837">
        <f t="shared" si="177"/>
        <v>9.4065369347708341</v>
      </c>
      <c r="DE837" s="85">
        <v>5.4174302537636443E-2</v>
      </c>
      <c r="DF837" s="85">
        <v>1</v>
      </c>
      <c r="DG837" s="85">
        <v>0</v>
      </c>
      <c r="DH837" s="85">
        <f t="shared" si="183"/>
        <v>809</v>
      </c>
      <c r="DI837" s="85">
        <f t="shared" si="183"/>
        <v>22</v>
      </c>
      <c r="DJ837" s="85">
        <f t="shared" si="178"/>
        <v>0.80268292682926834</v>
      </c>
      <c r="DK837" s="85">
        <f t="shared" si="178"/>
        <v>0.98482758620689659</v>
      </c>
      <c r="DL837" s="85">
        <f t="shared" si="179"/>
        <v>2.4020185029436525E-4</v>
      </c>
    </row>
    <row r="838" spans="2:116">
      <c r="B838">
        <v>50</v>
      </c>
      <c r="C838">
        <v>2</v>
      </c>
      <c r="D838">
        <v>1.2849999999999999</v>
      </c>
      <c r="E838">
        <v>17</v>
      </c>
      <c r="F838">
        <v>5</v>
      </c>
      <c r="G838">
        <v>4</v>
      </c>
      <c r="H838">
        <v>2</v>
      </c>
      <c r="I838">
        <v>1</v>
      </c>
      <c r="J838">
        <v>1</v>
      </c>
      <c r="K838">
        <v>2</v>
      </c>
      <c r="L838">
        <v>1</v>
      </c>
      <c r="M838">
        <v>8</v>
      </c>
      <c r="N838">
        <v>1</v>
      </c>
      <c r="O838">
        <v>0</v>
      </c>
      <c r="P838">
        <v>1</v>
      </c>
      <c r="Q838">
        <v>1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1</v>
      </c>
      <c r="X838">
        <v>0</v>
      </c>
      <c r="Y838">
        <v>0</v>
      </c>
      <c r="Z838">
        <v>0</v>
      </c>
      <c r="AA838">
        <v>0</v>
      </c>
      <c r="AB838">
        <v>0</v>
      </c>
      <c r="AF838">
        <v>7</v>
      </c>
      <c r="AG838">
        <v>12</v>
      </c>
      <c r="AH838">
        <v>0</v>
      </c>
      <c r="AI838">
        <v>30</v>
      </c>
      <c r="AJ838">
        <v>2</v>
      </c>
      <c r="AK838">
        <v>6</v>
      </c>
      <c r="AL838">
        <v>2</v>
      </c>
      <c r="AM838">
        <v>1</v>
      </c>
      <c r="AN838">
        <v>1</v>
      </c>
      <c r="AO838">
        <v>2</v>
      </c>
      <c r="AP838">
        <v>2</v>
      </c>
      <c r="AQ838">
        <v>5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 s="15">
        <v>0</v>
      </c>
      <c r="BG838" s="16">
        <v>1</v>
      </c>
      <c r="BH838" s="17">
        <f t="shared" si="170"/>
        <v>1</v>
      </c>
      <c r="BI838">
        <f t="shared" si="171"/>
        <v>0</v>
      </c>
      <c r="BJ838">
        <f t="shared" si="172"/>
        <v>6.7140473084061084E-2</v>
      </c>
      <c r="BK838" s="15">
        <f t="shared" si="173"/>
        <v>6.7140473084061084E-2</v>
      </c>
      <c r="BL838" s="17">
        <f t="shared" si="174"/>
        <v>0.93285952691593887</v>
      </c>
      <c r="BM838" s="15">
        <f t="shared" si="175"/>
        <v>-6.9500650117624879E-2</v>
      </c>
      <c r="BN838" s="17">
        <f t="shared" si="176"/>
        <v>100</v>
      </c>
      <c r="BO838">
        <f t="shared" si="177"/>
        <v>7.1972758112927748E-2</v>
      </c>
      <c r="DE838" s="85">
        <v>5.4229149436764851E-2</v>
      </c>
      <c r="DF838" s="85">
        <v>1</v>
      </c>
      <c r="DG838" s="85">
        <v>0</v>
      </c>
      <c r="DH838" s="85">
        <f t="shared" si="183"/>
        <v>810</v>
      </c>
      <c r="DI838" s="85">
        <f t="shared" si="183"/>
        <v>22</v>
      </c>
      <c r="DJ838" s="85">
        <f t="shared" si="178"/>
        <v>0.80243902439024395</v>
      </c>
      <c r="DK838" s="85">
        <f t="shared" si="178"/>
        <v>0.98482758620689659</v>
      </c>
      <c r="DL838" s="85">
        <f t="shared" si="179"/>
        <v>2.4020185029436525E-4</v>
      </c>
    </row>
    <row r="839" spans="2:116">
      <c r="B839">
        <v>42</v>
      </c>
      <c r="C839">
        <v>63</v>
      </c>
      <c r="D839">
        <v>7.3479999999999999</v>
      </c>
      <c r="E839">
        <v>30</v>
      </c>
      <c r="F839">
        <v>5</v>
      </c>
      <c r="G839">
        <v>6</v>
      </c>
      <c r="H839">
        <v>2</v>
      </c>
      <c r="I839">
        <v>1</v>
      </c>
      <c r="J839">
        <v>1</v>
      </c>
      <c r="K839">
        <v>2</v>
      </c>
      <c r="L839">
        <v>2</v>
      </c>
      <c r="M839">
        <v>9</v>
      </c>
      <c r="N839">
        <v>1</v>
      </c>
      <c r="O839">
        <v>0</v>
      </c>
      <c r="P839">
        <v>1</v>
      </c>
      <c r="Q839">
        <v>1</v>
      </c>
      <c r="R839">
        <v>0</v>
      </c>
      <c r="S839">
        <v>0</v>
      </c>
      <c r="T839">
        <v>0</v>
      </c>
      <c r="U839">
        <v>0</v>
      </c>
      <c r="V839">
        <v>1</v>
      </c>
      <c r="W839">
        <v>1</v>
      </c>
      <c r="X839">
        <v>0</v>
      </c>
      <c r="Y839">
        <v>0</v>
      </c>
      <c r="Z839">
        <v>0</v>
      </c>
      <c r="AA839">
        <v>0</v>
      </c>
      <c r="AB839">
        <v>0</v>
      </c>
      <c r="AF839">
        <v>7</v>
      </c>
      <c r="AG839">
        <v>15</v>
      </c>
      <c r="AH839">
        <v>3.3660000000000001</v>
      </c>
      <c r="AI839">
        <v>2</v>
      </c>
      <c r="AJ839">
        <v>3</v>
      </c>
      <c r="AK839">
        <v>4</v>
      </c>
      <c r="AL839">
        <v>1</v>
      </c>
      <c r="AM839">
        <v>1</v>
      </c>
      <c r="AN839">
        <v>1</v>
      </c>
      <c r="AO839">
        <v>1</v>
      </c>
      <c r="AP839">
        <v>1</v>
      </c>
      <c r="AQ839">
        <v>8</v>
      </c>
      <c r="AR839">
        <v>1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 s="15">
        <v>0</v>
      </c>
      <c r="BG839" s="16">
        <v>1</v>
      </c>
      <c r="BH839" s="17">
        <f t="shared" ref="BH839:BH902" si="184">BF839+BG839</f>
        <v>1</v>
      </c>
      <c r="BI839">
        <f t="shared" ref="BI839:BI902" si="185">IF(BH839=0,"",BF839/BH839)</f>
        <v>0</v>
      </c>
      <c r="BJ839">
        <f t="shared" ref="BJ839:BJ902" si="186">1/(1+EXP(-$BQ$7-MMULT(AF839:BE839,$BQ$8:$BQ$33)))</f>
        <v>7.9802624660705659E-2</v>
      </c>
      <c r="BK839" s="15">
        <f t="shared" ref="BK839:BK902" si="187">BH839*BJ839</f>
        <v>7.9802624660705659E-2</v>
      </c>
      <c r="BL839" s="17">
        <f t="shared" ref="BL839:BL902" si="188">BH839-BK839</f>
        <v>0.92019737533929435</v>
      </c>
      <c r="BM839" s="15">
        <f t="shared" ref="BM839:BM902" si="189">IFERROR(BH839*(BI839*LN(BJ839)+(1-BI839)*LN(1-BJ839)),0)</f>
        <v>-8.3167093536848785E-2</v>
      </c>
      <c r="BN839" s="17">
        <f t="shared" ref="BN839:BN902" si="190">100*IF(BJ839&gt;=$DA$12,BF839/BH839,BG839/BH839)</f>
        <v>100</v>
      </c>
      <c r="BO839">
        <f t="shared" ref="BO839:BO902" si="191">IFERROR((BF839-BK839)^2/BK839+(BG839-BL839)^2/BL839,0)</f>
        <v>8.6723377831066845E-2</v>
      </c>
      <c r="DE839" s="85">
        <v>5.4229501146889111E-2</v>
      </c>
      <c r="DF839" s="85">
        <v>1</v>
      </c>
      <c r="DG839" s="85">
        <v>0</v>
      </c>
      <c r="DH839" s="85">
        <f t="shared" si="183"/>
        <v>811</v>
      </c>
      <c r="DI839" s="85">
        <f t="shared" si="183"/>
        <v>22</v>
      </c>
      <c r="DJ839" s="85">
        <f t="shared" ref="DJ839:DK902" si="192">1-DH839/DH$5555</f>
        <v>0.80219512195121956</v>
      </c>
      <c r="DK839" s="85">
        <f t="shared" si="192"/>
        <v>0.98482758620689659</v>
      </c>
      <c r="DL839" s="85">
        <f t="shared" ref="DL839:DL902" si="193">(DJ839-DJ840)*DK839</f>
        <v>2.4020185029436525E-4</v>
      </c>
    </row>
    <row r="840" spans="2:116">
      <c r="B840">
        <v>79</v>
      </c>
      <c r="C840">
        <v>58</v>
      </c>
      <c r="D840">
        <v>10.131</v>
      </c>
      <c r="E840">
        <v>20</v>
      </c>
      <c r="F840">
        <v>5</v>
      </c>
      <c r="G840">
        <v>4</v>
      </c>
      <c r="H840">
        <v>2</v>
      </c>
      <c r="I840">
        <v>1</v>
      </c>
      <c r="J840">
        <v>1</v>
      </c>
      <c r="K840">
        <v>2</v>
      </c>
      <c r="L840">
        <v>2</v>
      </c>
      <c r="M840">
        <v>10</v>
      </c>
      <c r="N840">
        <v>1</v>
      </c>
      <c r="O840">
        <v>0</v>
      </c>
      <c r="P840">
        <v>1</v>
      </c>
      <c r="Q840">
        <v>1</v>
      </c>
      <c r="R840">
        <v>0</v>
      </c>
      <c r="S840">
        <v>0</v>
      </c>
      <c r="T840">
        <v>0</v>
      </c>
      <c r="U840">
        <v>0</v>
      </c>
      <c r="V840">
        <v>1</v>
      </c>
      <c r="W840">
        <v>1</v>
      </c>
      <c r="X840">
        <v>0</v>
      </c>
      <c r="Y840">
        <v>1</v>
      </c>
      <c r="Z840">
        <v>0</v>
      </c>
      <c r="AA840">
        <v>1</v>
      </c>
      <c r="AB840">
        <v>0</v>
      </c>
      <c r="AF840">
        <v>7</v>
      </c>
      <c r="AG840">
        <v>25</v>
      </c>
      <c r="AH840">
        <v>0.84399999999999997</v>
      </c>
      <c r="AI840">
        <v>10</v>
      </c>
      <c r="AJ840">
        <v>2</v>
      </c>
      <c r="AK840">
        <v>5</v>
      </c>
      <c r="AL840">
        <v>2</v>
      </c>
      <c r="AM840">
        <v>1</v>
      </c>
      <c r="AN840">
        <v>1</v>
      </c>
      <c r="AO840">
        <v>2</v>
      </c>
      <c r="AP840">
        <v>2</v>
      </c>
      <c r="AQ840">
        <v>7</v>
      </c>
      <c r="AR840">
        <v>1</v>
      </c>
      <c r="AS840">
        <v>0</v>
      </c>
      <c r="AT840">
        <v>1</v>
      </c>
      <c r="AU840">
        <v>1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 s="15">
        <v>0</v>
      </c>
      <c r="BG840" s="16">
        <v>1</v>
      </c>
      <c r="BH840" s="17">
        <f t="shared" si="184"/>
        <v>1</v>
      </c>
      <c r="BI840">
        <f t="shared" si="185"/>
        <v>0</v>
      </c>
      <c r="BJ840">
        <f t="shared" si="186"/>
        <v>0.18034674414194946</v>
      </c>
      <c r="BK840" s="15">
        <f t="shared" si="187"/>
        <v>0.18034674414194946</v>
      </c>
      <c r="BL840" s="17">
        <f t="shared" si="188"/>
        <v>0.81965325585805049</v>
      </c>
      <c r="BM840" s="15">
        <f t="shared" si="189"/>
        <v>-0.19887388686348867</v>
      </c>
      <c r="BN840" s="17">
        <f t="shared" si="190"/>
        <v>100</v>
      </c>
      <c r="BO840">
        <f t="shared" si="191"/>
        <v>0.22002809462783657</v>
      </c>
      <c r="DE840" s="85">
        <v>5.4487330133911965E-2</v>
      </c>
      <c r="DF840" s="85">
        <v>1</v>
      </c>
      <c r="DG840" s="85">
        <v>0</v>
      </c>
      <c r="DH840" s="85">
        <f t="shared" ref="DH840:DI855" si="194">DH839+DF840</f>
        <v>812</v>
      </c>
      <c r="DI840" s="85">
        <f t="shared" si="194"/>
        <v>22</v>
      </c>
      <c r="DJ840" s="85">
        <f t="shared" si="192"/>
        <v>0.80195121951219517</v>
      </c>
      <c r="DK840" s="85">
        <f t="shared" si="192"/>
        <v>0.98482758620689659</v>
      </c>
      <c r="DL840" s="85">
        <f t="shared" si="193"/>
        <v>2.4020185029436525E-4</v>
      </c>
    </row>
    <row r="841" spans="2:116">
      <c r="B841">
        <v>0</v>
      </c>
      <c r="C841">
        <v>0</v>
      </c>
      <c r="D841">
        <v>0</v>
      </c>
      <c r="E841">
        <v>9</v>
      </c>
      <c r="F841">
        <v>5</v>
      </c>
      <c r="G841">
        <v>5</v>
      </c>
      <c r="H841">
        <v>1</v>
      </c>
      <c r="I841">
        <v>1</v>
      </c>
      <c r="J841">
        <v>1</v>
      </c>
      <c r="K841">
        <v>2</v>
      </c>
      <c r="L841">
        <v>2</v>
      </c>
      <c r="M841">
        <v>7</v>
      </c>
      <c r="N841">
        <v>1</v>
      </c>
      <c r="O841">
        <v>0</v>
      </c>
      <c r="P841">
        <v>1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F841">
        <v>7</v>
      </c>
      <c r="AG841">
        <v>26</v>
      </c>
      <c r="AH841">
        <v>0</v>
      </c>
      <c r="AI841">
        <v>10</v>
      </c>
      <c r="AJ841">
        <v>5</v>
      </c>
      <c r="AK841">
        <v>4</v>
      </c>
      <c r="AL841">
        <v>2</v>
      </c>
      <c r="AM841">
        <v>1</v>
      </c>
      <c r="AN841">
        <v>1</v>
      </c>
      <c r="AO841">
        <v>1</v>
      </c>
      <c r="AP841">
        <v>1</v>
      </c>
      <c r="AQ841">
        <v>11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 s="15">
        <v>0</v>
      </c>
      <c r="BG841" s="16">
        <v>1</v>
      </c>
      <c r="BH841" s="17">
        <f t="shared" si="184"/>
        <v>1</v>
      </c>
      <c r="BI841">
        <f t="shared" si="185"/>
        <v>0</v>
      </c>
      <c r="BJ841">
        <f t="shared" si="186"/>
        <v>7.5728932601275986E-2</v>
      </c>
      <c r="BK841" s="15">
        <f t="shared" si="187"/>
        <v>7.5728932601275986E-2</v>
      </c>
      <c r="BL841" s="17">
        <f t="shared" si="188"/>
        <v>0.924271067398724</v>
      </c>
      <c r="BM841" s="15">
        <f t="shared" si="189"/>
        <v>-7.874988737732759E-2</v>
      </c>
      <c r="BN841" s="17">
        <f t="shared" si="190"/>
        <v>100</v>
      </c>
      <c r="BO841">
        <f t="shared" si="191"/>
        <v>8.1933682955594528E-2</v>
      </c>
      <c r="DE841" s="85">
        <v>5.4499295849746242E-2</v>
      </c>
      <c r="DF841" s="85">
        <v>1</v>
      </c>
      <c r="DG841" s="85">
        <v>0</v>
      </c>
      <c r="DH841" s="85">
        <f t="shared" si="194"/>
        <v>813</v>
      </c>
      <c r="DI841" s="85">
        <f t="shared" si="194"/>
        <v>22</v>
      </c>
      <c r="DJ841" s="85">
        <f t="shared" si="192"/>
        <v>0.80170731707317078</v>
      </c>
      <c r="DK841" s="85">
        <f t="shared" si="192"/>
        <v>0.98482758620689659</v>
      </c>
      <c r="DL841" s="85">
        <f t="shared" si="193"/>
        <v>2.4020185029436525E-4</v>
      </c>
    </row>
    <row r="842" spans="2:116">
      <c r="B842">
        <v>104</v>
      </c>
      <c r="C842">
        <v>-13</v>
      </c>
      <c r="D842">
        <v>2.968</v>
      </c>
      <c r="E842">
        <v>18</v>
      </c>
      <c r="F842">
        <v>5</v>
      </c>
      <c r="G842">
        <v>4</v>
      </c>
      <c r="H842">
        <v>2</v>
      </c>
      <c r="I842">
        <v>1</v>
      </c>
      <c r="J842">
        <v>1</v>
      </c>
      <c r="K842">
        <v>2</v>
      </c>
      <c r="L842">
        <v>1</v>
      </c>
      <c r="M842">
        <v>11</v>
      </c>
      <c r="N842">
        <v>1</v>
      </c>
      <c r="O842">
        <v>0</v>
      </c>
      <c r="P842">
        <v>1</v>
      </c>
      <c r="Q842">
        <v>1</v>
      </c>
      <c r="R842">
        <v>0</v>
      </c>
      <c r="S842">
        <v>0</v>
      </c>
      <c r="T842">
        <v>0</v>
      </c>
      <c r="U842">
        <v>0</v>
      </c>
      <c r="V842">
        <v>1</v>
      </c>
      <c r="W842">
        <v>0</v>
      </c>
      <c r="X842">
        <v>1</v>
      </c>
      <c r="Y842">
        <v>0</v>
      </c>
      <c r="Z842">
        <v>1</v>
      </c>
      <c r="AA842">
        <v>1</v>
      </c>
      <c r="AB842">
        <v>1</v>
      </c>
      <c r="AF842">
        <v>7</v>
      </c>
      <c r="AG842">
        <v>27</v>
      </c>
      <c r="AH842">
        <v>0</v>
      </c>
      <c r="AI842">
        <v>10</v>
      </c>
      <c r="AJ842">
        <v>1</v>
      </c>
      <c r="AK842">
        <v>5</v>
      </c>
      <c r="AL842">
        <v>1</v>
      </c>
      <c r="AM842">
        <v>2</v>
      </c>
      <c r="AN842">
        <v>2</v>
      </c>
      <c r="AO842">
        <v>2</v>
      </c>
      <c r="AP842">
        <v>2</v>
      </c>
      <c r="AQ842">
        <v>3</v>
      </c>
      <c r="AR842">
        <v>0</v>
      </c>
      <c r="AS842">
        <v>0</v>
      </c>
      <c r="AT842">
        <v>1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 s="15">
        <v>0</v>
      </c>
      <c r="BG842" s="16">
        <v>1</v>
      </c>
      <c r="BH842" s="17">
        <f t="shared" si="184"/>
        <v>1</v>
      </c>
      <c r="BI842">
        <f t="shared" si="185"/>
        <v>0</v>
      </c>
      <c r="BJ842">
        <f t="shared" si="186"/>
        <v>3.9497409760633845E-2</v>
      </c>
      <c r="BK842" s="15">
        <f t="shared" si="187"/>
        <v>3.9497409760633845E-2</v>
      </c>
      <c r="BL842" s="17">
        <f t="shared" si="188"/>
        <v>0.96050259023936613</v>
      </c>
      <c r="BM842" s="15">
        <f t="shared" si="189"/>
        <v>-4.0298600015718833E-2</v>
      </c>
      <c r="BN842" s="17">
        <f t="shared" si="190"/>
        <v>100</v>
      </c>
      <c r="BO842">
        <f t="shared" si="191"/>
        <v>4.1121606710910301E-2</v>
      </c>
      <c r="DE842" s="85">
        <v>5.4505120108238103E-2</v>
      </c>
      <c r="DF842" s="85">
        <v>1</v>
      </c>
      <c r="DG842" s="85">
        <v>0</v>
      </c>
      <c r="DH842" s="85">
        <f t="shared" si="194"/>
        <v>814</v>
      </c>
      <c r="DI842" s="85">
        <f t="shared" si="194"/>
        <v>22</v>
      </c>
      <c r="DJ842" s="85">
        <f t="shared" si="192"/>
        <v>0.80146341463414639</v>
      </c>
      <c r="DK842" s="85">
        <f t="shared" si="192"/>
        <v>0.98482758620689659</v>
      </c>
      <c r="DL842" s="85">
        <f t="shared" si="193"/>
        <v>2.4020185029436525E-4</v>
      </c>
    </row>
    <row r="843" spans="2:116">
      <c r="B843">
        <v>56</v>
      </c>
      <c r="C843">
        <v>32</v>
      </c>
      <c r="D843">
        <v>2.6920000000000002</v>
      </c>
      <c r="E843">
        <v>40</v>
      </c>
      <c r="F843">
        <v>2</v>
      </c>
      <c r="G843">
        <v>6</v>
      </c>
      <c r="H843">
        <v>1</v>
      </c>
      <c r="I843">
        <v>1</v>
      </c>
      <c r="J843">
        <v>1</v>
      </c>
      <c r="K843">
        <v>2</v>
      </c>
      <c r="L843">
        <v>2</v>
      </c>
      <c r="M843">
        <v>8</v>
      </c>
      <c r="N843">
        <v>1</v>
      </c>
      <c r="O843">
        <v>0</v>
      </c>
      <c r="P843">
        <v>1</v>
      </c>
      <c r="Q843">
        <v>1</v>
      </c>
      <c r="R843">
        <v>0</v>
      </c>
      <c r="S843">
        <v>0</v>
      </c>
      <c r="T843">
        <v>0</v>
      </c>
      <c r="U843">
        <v>0</v>
      </c>
      <c r="V843">
        <v>1</v>
      </c>
      <c r="W843">
        <v>0</v>
      </c>
      <c r="X843">
        <v>1</v>
      </c>
      <c r="Y843">
        <v>1</v>
      </c>
      <c r="Z843">
        <v>0</v>
      </c>
      <c r="AA843">
        <v>1</v>
      </c>
      <c r="AB843">
        <v>1</v>
      </c>
      <c r="AF843">
        <v>7</v>
      </c>
      <c r="AG843">
        <v>28</v>
      </c>
      <c r="AH843">
        <v>1.962</v>
      </c>
      <c r="AI843">
        <v>11</v>
      </c>
      <c r="AJ843">
        <v>5</v>
      </c>
      <c r="AK843">
        <v>4</v>
      </c>
      <c r="AL843">
        <v>2</v>
      </c>
      <c r="AM843">
        <v>1</v>
      </c>
      <c r="AN843">
        <v>1</v>
      </c>
      <c r="AO843">
        <v>2</v>
      </c>
      <c r="AP843">
        <v>2</v>
      </c>
      <c r="AQ843">
        <v>7</v>
      </c>
      <c r="AR843">
        <v>1</v>
      </c>
      <c r="AS843">
        <v>0</v>
      </c>
      <c r="AT843">
        <v>1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1</v>
      </c>
      <c r="BA843">
        <v>0</v>
      </c>
      <c r="BB843">
        <v>0</v>
      </c>
      <c r="BC843">
        <v>0</v>
      </c>
      <c r="BD843">
        <v>0</v>
      </c>
      <c r="BE843">
        <v>0</v>
      </c>
      <c r="BF843" s="15">
        <v>0</v>
      </c>
      <c r="BG843" s="16">
        <v>1</v>
      </c>
      <c r="BH843" s="17">
        <f t="shared" si="184"/>
        <v>1</v>
      </c>
      <c r="BI843">
        <f t="shared" si="185"/>
        <v>0</v>
      </c>
      <c r="BJ843">
        <f t="shared" si="186"/>
        <v>0.1800351336174138</v>
      </c>
      <c r="BK843" s="15">
        <f t="shared" si="187"/>
        <v>0.1800351336174138</v>
      </c>
      <c r="BL843" s="17">
        <f t="shared" si="188"/>
        <v>0.81996486638258625</v>
      </c>
      <c r="BM843" s="15">
        <f t="shared" si="189"/>
        <v>-0.19849378551664379</v>
      </c>
      <c r="BN843" s="17">
        <f t="shared" si="190"/>
        <v>100</v>
      </c>
      <c r="BO843">
        <f t="shared" si="191"/>
        <v>0.21956444842773482</v>
      </c>
      <c r="DE843" s="85">
        <v>5.4579413333133479E-2</v>
      </c>
      <c r="DF843" s="85">
        <v>1</v>
      </c>
      <c r="DG843" s="85">
        <v>0</v>
      </c>
      <c r="DH843" s="85">
        <f t="shared" si="194"/>
        <v>815</v>
      </c>
      <c r="DI843" s="85">
        <f t="shared" si="194"/>
        <v>22</v>
      </c>
      <c r="DJ843" s="85">
        <f t="shared" si="192"/>
        <v>0.801219512195122</v>
      </c>
      <c r="DK843" s="85">
        <f t="shared" si="192"/>
        <v>0.98482758620689659</v>
      </c>
      <c r="DL843" s="85">
        <f t="shared" si="193"/>
        <v>0</v>
      </c>
    </row>
    <row r="844" spans="2:116">
      <c r="B844">
        <v>68</v>
      </c>
      <c r="C844">
        <v>79</v>
      </c>
      <c r="D844">
        <v>11.180999999999999</v>
      </c>
      <c r="E844">
        <v>8</v>
      </c>
      <c r="F844">
        <v>5</v>
      </c>
      <c r="G844">
        <v>4</v>
      </c>
      <c r="H844">
        <v>1</v>
      </c>
      <c r="I844">
        <v>1</v>
      </c>
      <c r="J844">
        <v>1</v>
      </c>
      <c r="K844">
        <v>2</v>
      </c>
      <c r="L844">
        <v>2</v>
      </c>
      <c r="M844">
        <v>7</v>
      </c>
      <c r="N844">
        <v>1</v>
      </c>
      <c r="O844">
        <v>0</v>
      </c>
      <c r="P844">
        <v>1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1</v>
      </c>
      <c r="X844">
        <v>0</v>
      </c>
      <c r="Y844">
        <v>0</v>
      </c>
      <c r="Z844">
        <v>0</v>
      </c>
      <c r="AA844">
        <v>0</v>
      </c>
      <c r="AB844">
        <v>0</v>
      </c>
      <c r="AF844">
        <v>7</v>
      </c>
      <c r="AG844">
        <v>34</v>
      </c>
      <c r="AH844">
        <v>0</v>
      </c>
      <c r="AI844">
        <v>0</v>
      </c>
      <c r="AJ844">
        <v>3</v>
      </c>
      <c r="AK844">
        <v>6</v>
      </c>
      <c r="AL844">
        <v>2</v>
      </c>
      <c r="AM844">
        <v>1</v>
      </c>
      <c r="AN844">
        <v>1</v>
      </c>
      <c r="AO844">
        <v>2</v>
      </c>
      <c r="AP844">
        <v>2</v>
      </c>
      <c r="AQ844">
        <v>7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 s="15">
        <v>0</v>
      </c>
      <c r="BG844" s="16">
        <v>1</v>
      </c>
      <c r="BH844" s="17">
        <f t="shared" si="184"/>
        <v>1</v>
      </c>
      <c r="BI844">
        <f t="shared" si="185"/>
        <v>0</v>
      </c>
      <c r="BJ844">
        <f t="shared" si="186"/>
        <v>8.0828156063863149E-2</v>
      </c>
      <c r="BK844" s="15">
        <f t="shared" si="187"/>
        <v>8.0828156063863149E-2</v>
      </c>
      <c r="BL844" s="17">
        <f t="shared" si="188"/>
        <v>0.91917184393613682</v>
      </c>
      <c r="BM844" s="15">
        <f t="shared" si="189"/>
        <v>-8.42821839696722E-2</v>
      </c>
      <c r="BN844" s="17">
        <f t="shared" si="190"/>
        <v>100</v>
      </c>
      <c r="BO844">
        <f t="shared" si="191"/>
        <v>8.793584855442875E-2</v>
      </c>
      <c r="DE844" s="85">
        <v>5.461911406443009E-2</v>
      </c>
      <c r="DF844" s="85">
        <v>0</v>
      </c>
      <c r="DG844" s="85">
        <v>1</v>
      </c>
      <c r="DH844" s="85">
        <f t="shared" si="194"/>
        <v>815</v>
      </c>
      <c r="DI844" s="85">
        <f t="shared" si="194"/>
        <v>23</v>
      </c>
      <c r="DJ844" s="85">
        <f t="shared" si="192"/>
        <v>0.801219512195122</v>
      </c>
      <c r="DK844" s="85">
        <f t="shared" si="192"/>
        <v>0.98413793103448277</v>
      </c>
      <c r="DL844" s="85">
        <f t="shared" si="193"/>
        <v>2.4003364171572771E-4</v>
      </c>
    </row>
    <row r="845" spans="2:116">
      <c r="B845">
        <v>11</v>
      </c>
      <c r="C845">
        <v>175</v>
      </c>
      <c r="D845">
        <v>0</v>
      </c>
      <c r="E845">
        <v>20</v>
      </c>
      <c r="F845">
        <v>5</v>
      </c>
      <c r="G845">
        <v>6</v>
      </c>
      <c r="H845">
        <v>2</v>
      </c>
      <c r="I845">
        <v>1</v>
      </c>
      <c r="J845">
        <v>1</v>
      </c>
      <c r="K845">
        <v>1</v>
      </c>
      <c r="L845">
        <v>2</v>
      </c>
      <c r="M845">
        <v>11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F845">
        <v>7</v>
      </c>
      <c r="AG845">
        <v>34</v>
      </c>
      <c r="AH845">
        <v>0.112</v>
      </c>
      <c r="AI845">
        <v>47</v>
      </c>
      <c r="AJ845">
        <v>5</v>
      </c>
      <c r="AK845">
        <v>6</v>
      </c>
      <c r="AL845">
        <v>2</v>
      </c>
      <c r="AM845">
        <v>1</v>
      </c>
      <c r="AN845">
        <v>1</v>
      </c>
      <c r="AO845">
        <v>2</v>
      </c>
      <c r="AP845">
        <v>1</v>
      </c>
      <c r="AQ845">
        <v>11</v>
      </c>
      <c r="AR845">
        <v>1</v>
      </c>
      <c r="AS845">
        <v>1</v>
      </c>
      <c r="AT845">
        <v>0</v>
      </c>
      <c r="AU845">
        <v>1</v>
      </c>
      <c r="AV845">
        <v>1</v>
      </c>
      <c r="AW845">
        <v>0</v>
      </c>
      <c r="AX845">
        <v>0</v>
      </c>
      <c r="AY845">
        <v>0</v>
      </c>
      <c r="AZ845">
        <v>0</v>
      </c>
      <c r="BA845">
        <v>1</v>
      </c>
      <c r="BB845">
        <v>0</v>
      </c>
      <c r="BC845">
        <v>0</v>
      </c>
      <c r="BD845">
        <v>1</v>
      </c>
      <c r="BE845">
        <v>0</v>
      </c>
      <c r="BF845" s="15">
        <v>1</v>
      </c>
      <c r="BG845" s="16">
        <v>0</v>
      </c>
      <c r="BH845" s="17">
        <f t="shared" si="184"/>
        <v>1</v>
      </c>
      <c r="BI845">
        <f t="shared" si="185"/>
        <v>1</v>
      </c>
      <c r="BJ845">
        <f t="shared" si="186"/>
        <v>0.40996044701931622</v>
      </c>
      <c r="BK845" s="15">
        <f t="shared" si="187"/>
        <v>0.40996044701931622</v>
      </c>
      <c r="BL845" s="17">
        <f t="shared" si="188"/>
        <v>0.59003955298068378</v>
      </c>
      <c r="BM845" s="15">
        <f t="shared" si="189"/>
        <v>-0.89169459462197398</v>
      </c>
      <c r="BN845" s="17">
        <f t="shared" si="190"/>
        <v>0</v>
      </c>
      <c r="BO845">
        <f t="shared" si="191"/>
        <v>1.4392597072977695</v>
      </c>
      <c r="DE845" s="85">
        <v>5.463627215867356E-2</v>
      </c>
      <c r="DF845" s="85">
        <v>1</v>
      </c>
      <c r="DG845" s="85">
        <v>0</v>
      </c>
      <c r="DH845" s="85">
        <f t="shared" si="194"/>
        <v>816</v>
      </c>
      <c r="DI845" s="85">
        <f t="shared" si="194"/>
        <v>23</v>
      </c>
      <c r="DJ845" s="85">
        <f t="shared" si="192"/>
        <v>0.80097560975609761</v>
      </c>
      <c r="DK845" s="85">
        <f t="shared" si="192"/>
        <v>0.98413793103448277</v>
      </c>
      <c r="DL845" s="85">
        <f t="shared" si="193"/>
        <v>2.4003364171572771E-4</v>
      </c>
    </row>
    <row r="846" spans="2:116">
      <c r="B846">
        <v>32</v>
      </c>
      <c r="C846">
        <v>103</v>
      </c>
      <c r="D846">
        <v>19.972000000000001</v>
      </c>
      <c r="E846">
        <v>23</v>
      </c>
      <c r="F846">
        <v>5</v>
      </c>
      <c r="G846">
        <v>5</v>
      </c>
      <c r="H846">
        <v>1</v>
      </c>
      <c r="I846">
        <v>1</v>
      </c>
      <c r="J846">
        <v>1</v>
      </c>
      <c r="K846">
        <v>1</v>
      </c>
      <c r="L846">
        <v>2</v>
      </c>
      <c r="M846">
        <v>8</v>
      </c>
      <c r="N846">
        <v>1</v>
      </c>
      <c r="O846">
        <v>0</v>
      </c>
      <c r="P846">
        <v>1</v>
      </c>
      <c r="Q846">
        <v>1</v>
      </c>
      <c r="R846">
        <v>0</v>
      </c>
      <c r="S846">
        <v>0</v>
      </c>
      <c r="T846">
        <v>0</v>
      </c>
      <c r="U846">
        <v>0</v>
      </c>
      <c r="V846">
        <v>1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1</v>
      </c>
      <c r="AF846">
        <v>7</v>
      </c>
      <c r="AG846">
        <v>42</v>
      </c>
      <c r="AH846">
        <v>2.2530000000000001</v>
      </c>
      <c r="AI846">
        <v>10</v>
      </c>
      <c r="AJ846">
        <v>1</v>
      </c>
      <c r="AK846">
        <v>6</v>
      </c>
      <c r="AL846">
        <v>2</v>
      </c>
      <c r="AM846">
        <v>1</v>
      </c>
      <c r="AN846">
        <v>2</v>
      </c>
      <c r="AO846">
        <v>2</v>
      </c>
      <c r="AP846">
        <v>2</v>
      </c>
      <c r="AQ846">
        <v>5</v>
      </c>
      <c r="AR846">
        <v>1</v>
      </c>
      <c r="AS846">
        <v>0</v>
      </c>
      <c r="AT846">
        <v>1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 s="15">
        <v>0</v>
      </c>
      <c r="BG846" s="16">
        <v>1</v>
      </c>
      <c r="BH846" s="17">
        <f t="shared" si="184"/>
        <v>1</v>
      </c>
      <c r="BI846">
        <f t="shared" si="185"/>
        <v>0</v>
      </c>
      <c r="BJ846">
        <f t="shared" si="186"/>
        <v>8.0612483703074528E-2</v>
      </c>
      <c r="BK846" s="15">
        <f t="shared" si="187"/>
        <v>8.0612483703074528E-2</v>
      </c>
      <c r="BL846" s="17">
        <f t="shared" si="188"/>
        <v>0.9193875162969255</v>
      </c>
      <c r="BM846" s="15">
        <f t="shared" si="189"/>
        <v>-8.4047573799946068E-2</v>
      </c>
      <c r="BN846" s="17">
        <f t="shared" si="190"/>
        <v>100</v>
      </c>
      <c r="BO846">
        <f t="shared" si="191"/>
        <v>8.7680637679052306E-2</v>
      </c>
      <c r="DE846" s="85">
        <v>5.4638409241343215E-2</v>
      </c>
      <c r="DF846" s="85">
        <v>1</v>
      </c>
      <c r="DG846" s="85">
        <v>0</v>
      </c>
      <c r="DH846" s="85">
        <f t="shared" si="194"/>
        <v>817</v>
      </c>
      <c r="DI846" s="85">
        <f t="shared" si="194"/>
        <v>23</v>
      </c>
      <c r="DJ846" s="85">
        <f t="shared" si="192"/>
        <v>0.80073170731707322</v>
      </c>
      <c r="DK846" s="85">
        <f t="shared" si="192"/>
        <v>0.98413793103448277</v>
      </c>
      <c r="DL846" s="85">
        <f t="shared" si="193"/>
        <v>2.4003364171572771E-4</v>
      </c>
    </row>
    <row r="847" spans="2:116">
      <c r="B847">
        <v>0</v>
      </c>
      <c r="C847">
        <v>0</v>
      </c>
      <c r="D847">
        <v>0</v>
      </c>
      <c r="E847">
        <v>22</v>
      </c>
      <c r="F847">
        <v>5</v>
      </c>
      <c r="G847">
        <v>4</v>
      </c>
      <c r="H847">
        <v>2</v>
      </c>
      <c r="I847">
        <v>1</v>
      </c>
      <c r="J847">
        <v>1</v>
      </c>
      <c r="K847">
        <v>2</v>
      </c>
      <c r="L847">
        <v>1</v>
      </c>
      <c r="M847">
        <v>9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1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F847">
        <v>7</v>
      </c>
      <c r="AG847">
        <v>50</v>
      </c>
      <c r="AH847">
        <v>2.4380000000000002</v>
      </c>
      <c r="AI847">
        <v>10</v>
      </c>
      <c r="AJ847">
        <v>1</v>
      </c>
      <c r="AK847">
        <v>4</v>
      </c>
      <c r="AL847">
        <v>2</v>
      </c>
      <c r="AM847">
        <v>2</v>
      </c>
      <c r="AN847">
        <v>2</v>
      </c>
      <c r="AO847">
        <v>2</v>
      </c>
      <c r="AP847">
        <v>2</v>
      </c>
      <c r="AQ847">
        <v>5</v>
      </c>
      <c r="AR847">
        <v>1</v>
      </c>
      <c r="AS847">
        <v>0</v>
      </c>
      <c r="AT847">
        <v>1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 s="15">
        <v>0</v>
      </c>
      <c r="BG847" s="16">
        <v>1</v>
      </c>
      <c r="BH847" s="17">
        <f t="shared" si="184"/>
        <v>1</v>
      </c>
      <c r="BI847">
        <f t="shared" si="185"/>
        <v>0</v>
      </c>
      <c r="BJ847">
        <f t="shared" si="186"/>
        <v>5.5108371956992773E-2</v>
      </c>
      <c r="BK847" s="15">
        <f t="shared" si="187"/>
        <v>5.5108371956992773E-2</v>
      </c>
      <c r="BL847" s="17">
        <f t="shared" si="188"/>
        <v>0.94489162804300719</v>
      </c>
      <c r="BM847" s="15">
        <f t="shared" si="189"/>
        <v>-5.6685037384139346E-2</v>
      </c>
      <c r="BN847" s="17">
        <f t="shared" si="190"/>
        <v>100</v>
      </c>
      <c r="BO847">
        <f t="shared" si="191"/>
        <v>5.8322425896744731E-2</v>
      </c>
      <c r="DE847" s="85">
        <v>5.4640645115088371E-2</v>
      </c>
      <c r="DF847" s="85">
        <v>1</v>
      </c>
      <c r="DG847" s="85">
        <v>0</v>
      </c>
      <c r="DH847" s="85">
        <f t="shared" si="194"/>
        <v>818</v>
      </c>
      <c r="DI847" s="85">
        <f t="shared" si="194"/>
        <v>23</v>
      </c>
      <c r="DJ847" s="85">
        <f t="shared" si="192"/>
        <v>0.80048780487804883</v>
      </c>
      <c r="DK847" s="85">
        <f t="shared" si="192"/>
        <v>0.98413793103448277</v>
      </c>
      <c r="DL847" s="85">
        <f t="shared" si="193"/>
        <v>2.4003364171572771E-4</v>
      </c>
    </row>
    <row r="848" spans="2:116">
      <c r="B848">
        <v>74</v>
      </c>
      <c r="C848">
        <v>-22</v>
      </c>
      <c r="D848">
        <v>0</v>
      </c>
      <c r="E848">
        <v>9</v>
      </c>
      <c r="F848">
        <v>5</v>
      </c>
      <c r="G848">
        <v>3</v>
      </c>
      <c r="H848">
        <v>1</v>
      </c>
      <c r="I848">
        <v>1</v>
      </c>
      <c r="J848">
        <v>1</v>
      </c>
      <c r="K848">
        <v>1</v>
      </c>
      <c r="L848">
        <v>1</v>
      </c>
      <c r="M848">
        <v>10</v>
      </c>
      <c r="N848">
        <v>0</v>
      </c>
      <c r="O848">
        <v>0</v>
      </c>
      <c r="P848">
        <v>1</v>
      </c>
      <c r="Q848">
        <v>1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F848">
        <v>7</v>
      </c>
      <c r="AG848">
        <v>50</v>
      </c>
      <c r="AH848">
        <v>3.06</v>
      </c>
      <c r="AI848">
        <v>0</v>
      </c>
      <c r="AJ848">
        <v>2</v>
      </c>
      <c r="AK848">
        <v>6</v>
      </c>
      <c r="AL848">
        <v>2</v>
      </c>
      <c r="AM848">
        <v>1</v>
      </c>
      <c r="AN848">
        <v>1</v>
      </c>
      <c r="AO848">
        <v>2</v>
      </c>
      <c r="AP848">
        <v>1</v>
      </c>
      <c r="AQ848">
        <v>1</v>
      </c>
      <c r="AR848">
        <v>1</v>
      </c>
      <c r="AS848">
        <v>0</v>
      </c>
      <c r="AT848">
        <v>1</v>
      </c>
      <c r="AU848">
        <v>0</v>
      </c>
      <c r="AV848">
        <v>1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 s="15">
        <v>0</v>
      </c>
      <c r="BG848" s="16">
        <v>1</v>
      </c>
      <c r="BH848" s="17">
        <f t="shared" si="184"/>
        <v>1</v>
      </c>
      <c r="BI848">
        <f t="shared" si="185"/>
        <v>0</v>
      </c>
      <c r="BJ848">
        <f t="shared" si="186"/>
        <v>7.7262723337694003E-2</v>
      </c>
      <c r="BK848" s="15">
        <f t="shared" si="187"/>
        <v>7.7262723337694003E-2</v>
      </c>
      <c r="BL848" s="17">
        <f t="shared" si="188"/>
        <v>0.92273727666230598</v>
      </c>
      <c r="BM848" s="15">
        <f t="shared" si="189"/>
        <v>-8.0410725666353336E-2</v>
      </c>
      <c r="BN848" s="17">
        <f t="shared" si="190"/>
        <v>100</v>
      </c>
      <c r="BO848">
        <f t="shared" si="191"/>
        <v>8.3732092863058605E-2</v>
      </c>
      <c r="DE848" s="85">
        <v>5.4651412108172967E-2</v>
      </c>
      <c r="DF848" s="85">
        <v>1</v>
      </c>
      <c r="DG848" s="85">
        <v>0</v>
      </c>
      <c r="DH848" s="85">
        <f t="shared" si="194"/>
        <v>819</v>
      </c>
      <c r="DI848" s="85">
        <f t="shared" si="194"/>
        <v>23</v>
      </c>
      <c r="DJ848" s="85">
        <f t="shared" si="192"/>
        <v>0.80024390243902443</v>
      </c>
      <c r="DK848" s="85">
        <f t="shared" si="192"/>
        <v>0.98413793103448277</v>
      </c>
      <c r="DL848" s="85">
        <f t="shared" si="193"/>
        <v>2.4003364171572771E-4</v>
      </c>
    </row>
    <row r="849" spans="2:116">
      <c r="B849">
        <v>48</v>
      </c>
      <c r="C849">
        <v>454</v>
      </c>
      <c r="D849">
        <v>31.882000000000001</v>
      </c>
      <c r="E849">
        <v>40</v>
      </c>
      <c r="F849">
        <v>5</v>
      </c>
      <c r="G849">
        <v>6</v>
      </c>
      <c r="H849">
        <v>2</v>
      </c>
      <c r="I849">
        <v>1</v>
      </c>
      <c r="J849">
        <v>1</v>
      </c>
      <c r="K849">
        <v>2</v>
      </c>
      <c r="L849">
        <v>1</v>
      </c>
      <c r="M849">
        <v>9</v>
      </c>
      <c r="N849">
        <v>1</v>
      </c>
      <c r="O849">
        <v>0</v>
      </c>
      <c r="P849">
        <v>1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1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F849">
        <v>7</v>
      </c>
      <c r="AG849">
        <v>55</v>
      </c>
      <c r="AH849">
        <v>10.314</v>
      </c>
      <c r="AI849">
        <v>0</v>
      </c>
      <c r="AJ849">
        <v>4</v>
      </c>
      <c r="AK849">
        <v>3</v>
      </c>
      <c r="AL849">
        <v>2</v>
      </c>
      <c r="AM849">
        <v>1</v>
      </c>
      <c r="AN849">
        <v>1</v>
      </c>
      <c r="AO849">
        <v>1</v>
      </c>
      <c r="AP849">
        <v>1</v>
      </c>
      <c r="AQ849">
        <v>5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 s="15">
        <v>0</v>
      </c>
      <c r="BG849" s="16">
        <v>1</v>
      </c>
      <c r="BH849" s="17">
        <f t="shared" si="184"/>
        <v>1</v>
      </c>
      <c r="BI849">
        <f t="shared" si="185"/>
        <v>0</v>
      </c>
      <c r="BJ849">
        <f t="shared" si="186"/>
        <v>7.3720622492927546E-2</v>
      </c>
      <c r="BK849" s="15">
        <f t="shared" si="187"/>
        <v>7.3720622492927546E-2</v>
      </c>
      <c r="BL849" s="17">
        <f t="shared" si="188"/>
        <v>0.92627937750707245</v>
      </c>
      <c r="BM849" s="15">
        <f t="shared" si="189"/>
        <v>-7.6579386267975488E-2</v>
      </c>
      <c r="BN849" s="17">
        <f t="shared" si="190"/>
        <v>100</v>
      </c>
      <c r="BO849">
        <f t="shared" si="191"/>
        <v>7.9587891389026055E-2</v>
      </c>
      <c r="DE849" s="85">
        <v>5.4656014961451262E-2</v>
      </c>
      <c r="DF849" s="85">
        <v>1</v>
      </c>
      <c r="DG849" s="85">
        <v>0</v>
      </c>
      <c r="DH849" s="85">
        <f t="shared" si="194"/>
        <v>820</v>
      </c>
      <c r="DI849" s="85">
        <f t="shared" si="194"/>
        <v>23</v>
      </c>
      <c r="DJ849" s="85">
        <f t="shared" si="192"/>
        <v>0.8</v>
      </c>
      <c r="DK849" s="85">
        <f t="shared" si="192"/>
        <v>0.98413793103448277</v>
      </c>
      <c r="DL849" s="85">
        <f t="shared" si="193"/>
        <v>2.4003364171572771E-4</v>
      </c>
    </row>
    <row r="850" spans="2:116">
      <c r="B850">
        <v>68</v>
      </c>
      <c r="C850">
        <v>145</v>
      </c>
      <c r="D850">
        <v>12.423</v>
      </c>
      <c r="E850">
        <v>20</v>
      </c>
      <c r="F850">
        <v>5</v>
      </c>
      <c r="G850">
        <v>4</v>
      </c>
      <c r="H850">
        <v>2</v>
      </c>
      <c r="I850">
        <v>1</v>
      </c>
      <c r="J850">
        <v>1</v>
      </c>
      <c r="K850">
        <v>2</v>
      </c>
      <c r="L850">
        <v>2</v>
      </c>
      <c r="M850">
        <v>9</v>
      </c>
      <c r="N850">
        <v>1</v>
      </c>
      <c r="O850">
        <v>0</v>
      </c>
      <c r="P850">
        <v>1</v>
      </c>
      <c r="Q850">
        <v>1</v>
      </c>
      <c r="R850">
        <v>0</v>
      </c>
      <c r="S850">
        <v>1</v>
      </c>
      <c r="T850">
        <v>0</v>
      </c>
      <c r="U850">
        <v>0</v>
      </c>
      <c r="V850">
        <v>1</v>
      </c>
      <c r="W850">
        <v>0</v>
      </c>
      <c r="X850">
        <v>0</v>
      </c>
      <c r="Y850">
        <v>0</v>
      </c>
      <c r="Z850">
        <v>0</v>
      </c>
      <c r="AA850">
        <v>1</v>
      </c>
      <c r="AB850">
        <v>0</v>
      </c>
      <c r="AF850">
        <v>7</v>
      </c>
      <c r="AG850">
        <v>58</v>
      </c>
      <c r="AH850">
        <v>6.68</v>
      </c>
      <c r="AI850">
        <v>2</v>
      </c>
      <c r="AJ850">
        <v>5</v>
      </c>
      <c r="AK850">
        <v>2</v>
      </c>
      <c r="AL850">
        <v>2</v>
      </c>
      <c r="AM850">
        <v>1</v>
      </c>
      <c r="AN850">
        <v>1</v>
      </c>
      <c r="AO850">
        <v>1</v>
      </c>
      <c r="AP850">
        <v>1</v>
      </c>
      <c r="AQ850">
        <v>10</v>
      </c>
      <c r="AR850">
        <v>1</v>
      </c>
      <c r="AS850">
        <v>1</v>
      </c>
      <c r="AT850">
        <v>1</v>
      </c>
      <c r="AU850">
        <v>1</v>
      </c>
      <c r="AV850">
        <v>0</v>
      </c>
      <c r="AW850">
        <v>0</v>
      </c>
      <c r="AX850">
        <v>0</v>
      </c>
      <c r="AY850">
        <v>0</v>
      </c>
      <c r="AZ850">
        <v>1</v>
      </c>
      <c r="BA850">
        <v>1</v>
      </c>
      <c r="BB850">
        <v>1</v>
      </c>
      <c r="BC850">
        <v>0</v>
      </c>
      <c r="BD850">
        <v>0</v>
      </c>
      <c r="BE850">
        <v>0</v>
      </c>
      <c r="BF850" s="15">
        <v>1</v>
      </c>
      <c r="BG850" s="16">
        <v>0</v>
      </c>
      <c r="BH850" s="17">
        <f t="shared" si="184"/>
        <v>1</v>
      </c>
      <c r="BI850">
        <f t="shared" si="185"/>
        <v>1</v>
      </c>
      <c r="BJ850">
        <f t="shared" si="186"/>
        <v>0.81883065029514701</v>
      </c>
      <c r="BK850" s="15">
        <f t="shared" si="187"/>
        <v>0.81883065029514701</v>
      </c>
      <c r="BL850" s="17">
        <f t="shared" si="188"/>
        <v>0.18116934970485299</v>
      </c>
      <c r="BM850" s="15">
        <f t="shared" si="189"/>
        <v>-0.19987799270661449</v>
      </c>
      <c r="BN850" s="17">
        <f t="shared" si="190"/>
        <v>100</v>
      </c>
      <c r="BO850">
        <f t="shared" si="191"/>
        <v>0.2212537472059096</v>
      </c>
      <c r="DE850" s="85">
        <v>5.465918724728909E-2</v>
      </c>
      <c r="DF850" s="85">
        <v>1</v>
      </c>
      <c r="DG850" s="85">
        <v>0</v>
      </c>
      <c r="DH850" s="85">
        <f t="shared" si="194"/>
        <v>821</v>
      </c>
      <c r="DI850" s="85">
        <f t="shared" si="194"/>
        <v>23</v>
      </c>
      <c r="DJ850" s="85">
        <f t="shared" si="192"/>
        <v>0.79975609756097565</v>
      </c>
      <c r="DK850" s="85">
        <f t="shared" si="192"/>
        <v>0.98413793103448277</v>
      </c>
      <c r="DL850" s="85">
        <f t="shared" si="193"/>
        <v>2.4003364171572771E-4</v>
      </c>
    </row>
    <row r="851" spans="2:116">
      <c r="B851">
        <v>20</v>
      </c>
      <c r="C851">
        <v>56</v>
      </c>
      <c r="D851">
        <v>4.3760000000000003</v>
      </c>
      <c r="E851">
        <v>22</v>
      </c>
      <c r="F851">
        <v>5</v>
      </c>
      <c r="G851">
        <v>6</v>
      </c>
      <c r="H851">
        <v>1</v>
      </c>
      <c r="I851">
        <v>1</v>
      </c>
      <c r="J851">
        <v>1</v>
      </c>
      <c r="K851">
        <v>2</v>
      </c>
      <c r="L851">
        <v>1</v>
      </c>
      <c r="M851">
        <v>5</v>
      </c>
      <c r="N851">
        <v>1</v>
      </c>
      <c r="O851">
        <v>0</v>
      </c>
      <c r="P851">
        <v>1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1</v>
      </c>
      <c r="W851">
        <v>1</v>
      </c>
      <c r="X851">
        <v>1</v>
      </c>
      <c r="Y851">
        <v>0</v>
      </c>
      <c r="Z851">
        <v>0</v>
      </c>
      <c r="AA851">
        <v>0</v>
      </c>
      <c r="AB851">
        <v>1</v>
      </c>
      <c r="AF851">
        <v>7</v>
      </c>
      <c r="AG851">
        <v>62</v>
      </c>
      <c r="AH851">
        <v>4.1879999999999997</v>
      </c>
      <c r="AI851">
        <v>20</v>
      </c>
      <c r="AJ851">
        <v>3</v>
      </c>
      <c r="AK851">
        <v>5</v>
      </c>
      <c r="AL851">
        <v>2</v>
      </c>
      <c r="AM851">
        <v>1</v>
      </c>
      <c r="AN851">
        <v>1</v>
      </c>
      <c r="AO851">
        <v>2</v>
      </c>
      <c r="AP851">
        <v>2</v>
      </c>
      <c r="AQ851">
        <v>8</v>
      </c>
      <c r="AR851">
        <v>1</v>
      </c>
      <c r="AS851">
        <v>0</v>
      </c>
      <c r="AT851">
        <v>1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1</v>
      </c>
      <c r="BF851" s="15">
        <v>1</v>
      </c>
      <c r="BG851" s="16">
        <v>0</v>
      </c>
      <c r="BH851" s="17">
        <f t="shared" si="184"/>
        <v>1</v>
      </c>
      <c r="BI851">
        <f t="shared" si="185"/>
        <v>1</v>
      </c>
      <c r="BJ851">
        <f t="shared" si="186"/>
        <v>0.11436677995176839</v>
      </c>
      <c r="BK851" s="15">
        <f t="shared" si="187"/>
        <v>0.11436677995176839</v>
      </c>
      <c r="BL851" s="17">
        <f t="shared" si="188"/>
        <v>0.88563322004823164</v>
      </c>
      <c r="BM851" s="15">
        <f t="shared" si="189"/>
        <v>-2.1683446272433278</v>
      </c>
      <c r="BN851" s="17">
        <f t="shared" si="190"/>
        <v>0</v>
      </c>
      <c r="BO851">
        <f t="shared" si="191"/>
        <v>7.7437978093090276</v>
      </c>
      <c r="DE851" s="85">
        <v>5.4707388263983921E-2</v>
      </c>
      <c r="DF851" s="85">
        <v>1</v>
      </c>
      <c r="DG851" s="85">
        <v>0</v>
      </c>
      <c r="DH851" s="85">
        <f t="shared" si="194"/>
        <v>822</v>
      </c>
      <c r="DI851" s="85">
        <f t="shared" si="194"/>
        <v>23</v>
      </c>
      <c r="DJ851" s="85">
        <f t="shared" si="192"/>
        <v>0.79951219512195126</v>
      </c>
      <c r="DK851" s="85">
        <f t="shared" si="192"/>
        <v>0.98413793103448277</v>
      </c>
      <c r="DL851" s="85">
        <f t="shared" si="193"/>
        <v>2.4003364171572771E-4</v>
      </c>
    </row>
    <row r="852" spans="2:116">
      <c r="B852">
        <v>80</v>
      </c>
      <c r="C852">
        <v>131</v>
      </c>
      <c r="D852">
        <v>13.574999999999999</v>
      </c>
      <c r="E852">
        <v>20</v>
      </c>
      <c r="F852">
        <v>5</v>
      </c>
      <c r="G852">
        <v>4</v>
      </c>
      <c r="H852">
        <v>2</v>
      </c>
      <c r="I852">
        <v>1</v>
      </c>
      <c r="J852">
        <v>1</v>
      </c>
      <c r="K852">
        <v>2</v>
      </c>
      <c r="L852">
        <v>2</v>
      </c>
      <c r="M852">
        <v>11</v>
      </c>
      <c r="N852">
        <v>1</v>
      </c>
      <c r="O852">
        <v>0</v>
      </c>
      <c r="P852">
        <v>1</v>
      </c>
      <c r="Q852">
        <v>1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F852">
        <v>7</v>
      </c>
      <c r="AG852">
        <v>64</v>
      </c>
      <c r="AH852">
        <v>13.414</v>
      </c>
      <c r="AI852">
        <v>2</v>
      </c>
      <c r="AJ852">
        <v>2</v>
      </c>
      <c r="AK852">
        <v>6</v>
      </c>
      <c r="AL852">
        <v>2</v>
      </c>
      <c r="AM852">
        <v>1</v>
      </c>
      <c r="AN852">
        <v>1</v>
      </c>
      <c r="AO852">
        <v>2</v>
      </c>
      <c r="AP852">
        <v>2</v>
      </c>
      <c r="AQ852">
        <v>8</v>
      </c>
      <c r="AR852">
        <v>0</v>
      </c>
      <c r="AS852">
        <v>0</v>
      </c>
      <c r="AT852">
        <v>1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1</v>
      </c>
      <c r="BA852">
        <v>0</v>
      </c>
      <c r="BB852">
        <v>0</v>
      </c>
      <c r="BC852">
        <v>0</v>
      </c>
      <c r="BD852">
        <v>0</v>
      </c>
      <c r="BE852">
        <v>0</v>
      </c>
      <c r="BF852" s="15">
        <v>1</v>
      </c>
      <c r="BG852" s="16">
        <v>0</v>
      </c>
      <c r="BH852" s="17">
        <f t="shared" si="184"/>
        <v>1</v>
      </c>
      <c r="BI852">
        <f t="shared" si="185"/>
        <v>1</v>
      </c>
      <c r="BJ852">
        <f t="shared" si="186"/>
        <v>0.37427397585764738</v>
      </c>
      <c r="BK852" s="15">
        <f t="shared" si="187"/>
        <v>0.37427397585764738</v>
      </c>
      <c r="BL852" s="17">
        <f t="shared" si="188"/>
        <v>0.62572602414235257</v>
      </c>
      <c r="BM852" s="15">
        <f t="shared" si="189"/>
        <v>-0.98276719398650481</v>
      </c>
      <c r="BN852" s="17">
        <f t="shared" si="190"/>
        <v>0</v>
      </c>
      <c r="BO852">
        <f t="shared" si="191"/>
        <v>1.6718395199893441</v>
      </c>
      <c r="DE852" s="85">
        <v>5.4738134075892904E-2</v>
      </c>
      <c r="DF852" s="85">
        <v>1</v>
      </c>
      <c r="DG852" s="85">
        <v>0</v>
      </c>
      <c r="DH852" s="85">
        <f t="shared" si="194"/>
        <v>823</v>
      </c>
      <c r="DI852" s="85">
        <f t="shared" si="194"/>
        <v>23</v>
      </c>
      <c r="DJ852" s="85">
        <f t="shared" si="192"/>
        <v>0.79926829268292687</v>
      </c>
      <c r="DK852" s="85">
        <f t="shared" si="192"/>
        <v>0.98413793103448277</v>
      </c>
      <c r="DL852" s="85">
        <f t="shared" si="193"/>
        <v>2.4003364171572771E-4</v>
      </c>
    </row>
    <row r="853" spans="2:116">
      <c r="B853">
        <v>0</v>
      </c>
      <c r="C853">
        <v>0</v>
      </c>
      <c r="D853">
        <v>0</v>
      </c>
      <c r="E853">
        <v>20</v>
      </c>
      <c r="F853">
        <v>5</v>
      </c>
      <c r="G853">
        <v>5</v>
      </c>
      <c r="H853">
        <v>2</v>
      </c>
      <c r="I853">
        <v>1</v>
      </c>
      <c r="J853">
        <v>1</v>
      </c>
      <c r="K853">
        <v>2</v>
      </c>
      <c r="L853">
        <v>2</v>
      </c>
      <c r="M853">
        <v>9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1</v>
      </c>
      <c r="Y853">
        <v>0</v>
      </c>
      <c r="Z853">
        <v>0</v>
      </c>
      <c r="AA853">
        <v>0</v>
      </c>
      <c r="AB853">
        <v>1</v>
      </c>
      <c r="AF853">
        <v>7</v>
      </c>
      <c r="AG853">
        <v>79</v>
      </c>
      <c r="AH853">
        <v>17.170000000000002</v>
      </c>
      <c r="AI853">
        <v>17</v>
      </c>
      <c r="AJ853">
        <v>2</v>
      </c>
      <c r="AK853">
        <v>5</v>
      </c>
      <c r="AL853">
        <v>2</v>
      </c>
      <c r="AM853">
        <v>1</v>
      </c>
      <c r="AN853">
        <v>1</v>
      </c>
      <c r="AO853">
        <v>1</v>
      </c>
      <c r="AP853">
        <v>1</v>
      </c>
      <c r="AQ853">
        <v>7</v>
      </c>
      <c r="AR853">
        <v>1</v>
      </c>
      <c r="AS853">
        <v>0</v>
      </c>
      <c r="AT853">
        <v>0</v>
      </c>
      <c r="AU853">
        <v>1</v>
      </c>
      <c r="AV853">
        <v>0</v>
      </c>
      <c r="AW853">
        <v>0</v>
      </c>
      <c r="AX853">
        <v>0</v>
      </c>
      <c r="AY853">
        <v>0</v>
      </c>
      <c r="AZ853">
        <v>1</v>
      </c>
      <c r="BA853">
        <v>0</v>
      </c>
      <c r="BB853">
        <v>0</v>
      </c>
      <c r="BC853">
        <v>0</v>
      </c>
      <c r="BD853">
        <v>0</v>
      </c>
      <c r="BE853">
        <v>0</v>
      </c>
      <c r="BF853" s="15">
        <v>1</v>
      </c>
      <c r="BG853" s="16">
        <v>0</v>
      </c>
      <c r="BH853" s="17">
        <f t="shared" si="184"/>
        <v>1</v>
      </c>
      <c r="BI853">
        <f t="shared" si="185"/>
        <v>1</v>
      </c>
      <c r="BJ853">
        <f t="shared" si="186"/>
        <v>0.48322063766737267</v>
      </c>
      <c r="BK853" s="15">
        <f t="shared" si="187"/>
        <v>0.48322063766737267</v>
      </c>
      <c r="BL853" s="17">
        <f t="shared" si="188"/>
        <v>0.51677936233262733</v>
      </c>
      <c r="BM853" s="15">
        <f t="shared" si="189"/>
        <v>-0.72728192286926441</v>
      </c>
      <c r="BN853" s="17">
        <f t="shared" si="190"/>
        <v>0</v>
      </c>
      <c r="BO853">
        <f t="shared" si="191"/>
        <v>1.0694480368786627</v>
      </c>
      <c r="DE853" s="85">
        <v>5.4756706644496979E-2</v>
      </c>
      <c r="DF853" s="85">
        <v>1</v>
      </c>
      <c r="DG853" s="85">
        <v>0</v>
      </c>
      <c r="DH853" s="85">
        <f t="shared" si="194"/>
        <v>824</v>
      </c>
      <c r="DI853" s="85">
        <f t="shared" si="194"/>
        <v>23</v>
      </c>
      <c r="DJ853" s="85">
        <f t="shared" si="192"/>
        <v>0.79902439024390248</v>
      </c>
      <c r="DK853" s="85">
        <f t="shared" si="192"/>
        <v>0.98413793103448277</v>
      </c>
      <c r="DL853" s="85">
        <f t="shared" si="193"/>
        <v>2.4003364171572771E-4</v>
      </c>
    </row>
    <row r="854" spans="2:116">
      <c r="B854">
        <v>98</v>
      </c>
      <c r="C854">
        <v>131</v>
      </c>
      <c r="D854">
        <v>36.58</v>
      </c>
      <c r="E854">
        <v>35</v>
      </c>
      <c r="F854">
        <v>5</v>
      </c>
      <c r="G854">
        <v>5</v>
      </c>
      <c r="H854">
        <v>2</v>
      </c>
      <c r="I854">
        <v>1</v>
      </c>
      <c r="J854">
        <v>1</v>
      </c>
      <c r="K854">
        <v>2</v>
      </c>
      <c r="L854">
        <v>1</v>
      </c>
      <c r="M854">
        <v>10</v>
      </c>
      <c r="N854">
        <v>0</v>
      </c>
      <c r="O854">
        <v>0</v>
      </c>
      <c r="P854">
        <v>1</v>
      </c>
      <c r="Q854">
        <v>1</v>
      </c>
      <c r="R854">
        <v>0</v>
      </c>
      <c r="S854">
        <v>0</v>
      </c>
      <c r="T854">
        <v>0</v>
      </c>
      <c r="U854">
        <v>0</v>
      </c>
      <c r="V854">
        <v>1</v>
      </c>
      <c r="W854">
        <v>0</v>
      </c>
      <c r="X854">
        <v>0</v>
      </c>
      <c r="Y854">
        <v>1</v>
      </c>
      <c r="Z854">
        <v>1</v>
      </c>
      <c r="AA854">
        <v>1</v>
      </c>
      <c r="AB854">
        <v>1</v>
      </c>
      <c r="AF854">
        <v>7</v>
      </c>
      <c r="AG854">
        <v>88</v>
      </c>
      <c r="AH854">
        <v>5.3070000000000004</v>
      </c>
      <c r="AI854">
        <v>20</v>
      </c>
      <c r="AJ854">
        <v>5</v>
      </c>
      <c r="AK854">
        <v>6</v>
      </c>
      <c r="AL854">
        <v>1</v>
      </c>
      <c r="AM854">
        <v>2</v>
      </c>
      <c r="AN854">
        <v>1</v>
      </c>
      <c r="AO854">
        <v>2</v>
      </c>
      <c r="AP854">
        <v>2</v>
      </c>
      <c r="AQ854">
        <v>10</v>
      </c>
      <c r="AR854">
        <v>1</v>
      </c>
      <c r="AS854">
        <v>0</v>
      </c>
      <c r="AT854">
        <v>1</v>
      </c>
      <c r="AU854">
        <v>1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 s="15">
        <v>0</v>
      </c>
      <c r="BG854" s="16">
        <v>1</v>
      </c>
      <c r="BH854" s="17">
        <f t="shared" si="184"/>
        <v>1</v>
      </c>
      <c r="BI854">
        <f t="shared" si="185"/>
        <v>0</v>
      </c>
      <c r="BJ854">
        <f t="shared" si="186"/>
        <v>0.17703837373815973</v>
      </c>
      <c r="BK854" s="15">
        <f t="shared" si="187"/>
        <v>0.17703837373815973</v>
      </c>
      <c r="BL854" s="17">
        <f t="shared" si="188"/>
        <v>0.82296162626184022</v>
      </c>
      <c r="BM854" s="15">
        <f t="shared" si="189"/>
        <v>-0.1948457060484538</v>
      </c>
      <c r="BN854" s="17">
        <f t="shared" si="190"/>
        <v>100</v>
      </c>
      <c r="BO854">
        <f t="shared" si="191"/>
        <v>0.21512348582074925</v>
      </c>
      <c r="DE854" s="85">
        <v>5.4757878777817307E-2</v>
      </c>
      <c r="DF854" s="85">
        <v>1</v>
      </c>
      <c r="DG854" s="85">
        <v>0</v>
      </c>
      <c r="DH854" s="85">
        <f t="shared" si="194"/>
        <v>825</v>
      </c>
      <c r="DI854" s="85">
        <f t="shared" si="194"/>
        <v>23</v>
      </c>
      <c r="DJ854" s="85">
        <f t="shared" si="192"/>
        <v>0.79878048780487809</v>
      </c>
      <c r="DK854" s="85">
        <f t="shared" si="192"/>
        <v>0.98413793103448277</v>
      </c>
      <c r="DL854" s="85">
        <f t="shared" si="193"/>
        <v>2.4003364171572771E-4</v>
      </c>
    </row>
    <row r="855" spans="2:116">
      <c r="B855">
        <v>42</v>
      </c>
      <c r="C855">
        <v>40</v>
      </c>
      <c r="D855">
        <v>6.8559999999999999</v>
      </c>
      <c r="E855">
        <v>10</v>
      </c>
      <c r="F855">
        <v>4</v>
      </c>
      <c r="G855">
        <v>3</v>
      </c>
      <c r="H855">
        <v>2</v>
      </c>
      <c r="I855">
        <v>1</v>
      </c>
      <c r="J855">
        <v>1</v>
      </c>
      <c r="K855">
        <v>2</v>
      </c>
      <c r="L855">
        <v>2</v>
      </c>
      <c r="M855">
        <v>10</v>
      </c>
      <c r="N855">
        <v>1</v>
      </c>
      <c r="O855">
        <v>0</v>
      </c>
      <c r="P855">
        <v>0</v>
      </c>
      <c r="Q855">
        <v>1</v>
      </c>
      <c r="R855">
        <v>0</v>
      </c>
      <c r="S855">
        <v>0</v>
      </c>
      <c r="T855">
        <v>0</v>
      </c>
      <c r="U855">
        <v>0</v>
      </c>
      <c r="V855">
        <v>1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1</v>
      </c>
      <c r="AF855">
        <v>7</v>
      </c>
      <c r="AG855">
        <v>89</v>
      </c>
      <c r="AH855">
        <v>18.286000000000001</v>
      </c>
      <c r="AI855">
        <v>5</v>
      </c>
      <c r="AJ855">
        <v>5</v>
      </c>
      <c r="AK855">
        <v>2</v>
      </c>
      <c r="AL855">
        <v>1</v>
      </c>
      <c r="AM855">
        <v>1</v>
      </c>
      <c r="AN855">
        <v>1</v>
      </c>
      <c r="AO855">
        <v>2</v>
      </c>
      <c r="AP855">
        <v>1</v>
      </c>
      <c r="AQ855">
        <v>6</v>
      </c>
      <c r="AR855">
        <v>1</v>
      </c>
      <c r="AS855">
        <v>0</v>
      </c>
      <c r="AT855">
        <v>1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1</v>
      </c>
      <c r="BB855">
        <v>0</v>
      </c>
      <c r="BC855">
        <v>0</v>
      </c>
      <c r="BD855">
        <v>0</v>
      </c>
      <c r="BE855">
        <v>0</v>
      </c>
      <c r="BF855" s="15">
        <v>0</v>
      </c>
      <c r="BG855" s="16">
        <v>1</v>
      </c>
      <c r="BH855" s="17">
        <f t="shared" si="184"/>
        <v>1</v>
      </c>
      <c r="BI855">
        <f t="shared" si="185"/>
        <v>0</v>
      </c>
      <c r="BJ855">
        <f t="shared" si="186"/>
        <v>0.19468790815013792</v>
      </c>
      <c r="BK855" s="15">
        <f t="shared" si="187"/>
        <v>0.19468790815013792</v>
      </c>
      <c r="BL855" s="17">
        <f t="shared" si="188"/>
        <v>0.80531209184986208</v>
      </c>
      <c r="BM855" s="15">
        <f t="shared" si="189"/>
        <v>-0.21652538495763846</v>
      </c>
      <c r="BN855" s="17">
        <f t="shared" si="190"/>
        <v>100</v>
      </c>
      <c r="BO855">
        <f t="shared" si="191"/>
        <v>0.24175460684183353</v>
      </c>
      <c r="DE855" s="85">
        <v>5.4761643532861129E-2</v>
      </c>
      <c r="DF855" s="85">
        <v>1</v>
      </c>
      <c r="DG855" s="85">
        <v>0</v>
      </c>
      <c r="DH855" s="85">
        <f t="shared" si="194"/>
        <v>826</v>
      </c>
      <c r="DI855" s="85">
        <f t="shared" si="194"/>
        <v>23</v>
      </c>
      <c r="DJ855" s="85">
        <f t="shared" si="192"/>
        <v>0.7985365853658537</v>
      </c>
      <c r="DK855" s="85">
        <f t="shared" si="192"/>
        <v>0.98413793103448277</v>
      </c>
      <c r="DL855" s="85">
        <f t="shared" si="193"/>
        <v>2.4003364171572771E-4</v>
      </c>
    </row>
    <row r="856" spans="2:116">
      <c r="B856">
        <v>67</v>
      </c>
      <c r="C856">
        <v>488</v>
      </c>
      <c r="D856">
        <v>68.622</v>
      </c>
      <c r="E856">
        <v>12</v>
      </c>
      <c r="F856">
        <v>5</v>
      </c>
      <c r="G856">
        <v>4</v>
      </c>
      <c r="H856">
        <v>1</v>
      </c>
      <c r="I856">
        <v>1</v>
      </c>
      <c r="J856">
        <v>1</v>
      </c>
      <c r="K856">
        <v>2</v>
      </c>
      <c r="L856">
        <v>2</v>
      </c>
      <c r="M856">
        <v>11</v>
      </c>
      <c r="N856">
        <v>1</v>
      </c>
      <c r="O856">
        <v>0</v>
      </c>
      <c r="P856">
        <v>1</v>
      </c>
      <c r="Q856">
        <v>1</v>
      </c>
      <c r="R856">
        <v>0</v>
      </c>
      <c r="S856">
        <v>0</v>
      </c>
      <c r="T856">
        <v>0</v>
      </c>
      <c r="U856">
        <v>0</v>
      </c>
      <c r="V856">
        <v>1</v>
      </c>
      <c r="W856">
        <v>1</v>
      </c>
      <c r="X856">
        <v>0</v>
      </c>
      <c r="Y856">
        <v>0</v>
      </c>
      <c r="Z856">
        <v>0</v>
      </c>
      <c r="AA856">
        <v>0</v>
      </c>
      <c r="AB856">
        <v>1</v>
      </c>
      <c r="AF856">
        <v>7</v>
      </c>
      <c r="AG856">
        <v>93</v>
      </c>
      <c r="AH856">
        <v>8.5139999999999993</v>
      </c>
      <c r="AI856">
        <v>2</v>
      </c>
      <c r="AJ856">
        <v>2</v>
      </c>
      <c r="AK856">
        <v>6</v>
      </c>
      <c r="AL856">
        <v>1</v>
      </c>
      <c r="AM856">
        <v>2</v>
      </c>
      <c r="AN856">
        <v>1</v>
      </c>
      <c r="AO856">
        <v>2</v>
      </c>
      <c r="AP856">
        <v>2</v>
      </c>
      <c r="AQ856">
        <v>6</v>
      </c>
      <c r="AR856">
        <v>1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 s="15">
        <v>0</v>
      </c>
      <c r="BG856" s="16">
        <v>1</v>
      </c>
      <c r="BH856" s="17">
        <f t="shared" si="184"/>
        <v>1</v>
      </c>
      <c r="BI856">
        <f t="shared" si="185"/>
        <v>0</v>
      </c>
      <c r="BJ856">
        <f t="shared" si="186"/>
        <v>9.0407205066623961E-2</v>
      </c>
      <c r="BK856" s="15">
        <f t="shared" si="187"/>
        <v>9.0407205066623961E-2</v>
      </c>
      <c r="BL856" s="17">
        <f t="shared" si="188"/>
        <v>0.90959279493337608</v>
      </c>
      <c r="BM856" s="15">
        <f t="shared" si="189"/>
        <v>-9.4758257714632477E-2</v>
      </c>
      <c r="BN856" s="17">
        <f t="shared" si="190"/>
        <v>100</v>
      </c>
      <c r="BO856">
        <f t="shared" si="191"/>
        <v>9.9393053210415888E-2</v>
      </c>
      <c r="DE856" s="85">
        <v>5.4762261264386575E-2</v>
      </c>
      <c r="DF856" s="85">
        <v>1</v>
      </c>
      <c r="DG856" s="85">
        <v>0</v>
      </c>
      <c r="DH856" s="85">
        <f t="shared" ref="DH856:DI871" si="195">DH855+DF856</f>
        <v>827</v>
      </c>
      <c r="DI856" s="85">
        <f t="shared" si="195"/>
        <v>23</v>
      </c>
      <c r="DJ856" s="85">
        <f t="shared" si="192"/>
        <v>0.79829268292682931</v>
      </c>
      <c r="DK856" s="85">
        <f t="shared" si="192"/>
        <v>0.98413793103448277</v>
      </c>
      <c r="DL856" s="85">
        <f t="shared" si="193"/>
        <v>2.4003364171572771E-4</v>
      </c>
    </row>
    <row r="857" spans="2:116">
      <c r="B857">
        <v>71</v>
      </c>
      <c r="C857">
        <v>228</v>
      </c>
      <c r="D857">
        <v>24.895</v>
      </c>
      <c r="E857">
        <v>15</v>
      </c>
      <c r="F857">
        <v>5</v>
      </c>
      <c r="G857">
        <v>4</v>
      </c>
      <c r="H857">
        <v>1</v>
      </c>
      <c r="I857">
        <v>1</v>
      </c>
      <c r="J857">
        <v>1</v>
      </c>
      <c r="K857">
        <v>2</v>
      </c>
      <c r="L857">
        <v>2</v>
      </c>
      <c r="M857">
        <v>10</v>
      </c>
      <c r="N857">
        <v>1</v>
      </c>
      <c r="O857">
        <v>1</v>
      </c>
      <c r="P857">
        <v>1</v>
      </c>
      <c r="Q857">
        <v>1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1</v>
      </c>
      <c r="X857">
        <v>1</v>
      </c>
      <c r="Y857">
        <v>1</v>
      </c>
      <c r="Z857">
        <v>1</v>
      </c>
      <c r="AA857">
        <v>0</v>
      </c>
      <c r="AB857">
        <v>1</v>
      </c>
      <c r="AF857">
        <v>7</v>
      </c>
      <c r="AG857">
        <v>96</v>
      </c>
      <c r="AH857">
        <v>17.523</v>
      </c>
      <c r="AI857">
        <v>8</v>
      </c>
      <c r="AJ857">
        <v>5</v>
      </c>
      <c r="AK857">
        <v>6</v>
      </c>
      <c r="AL857">
        <v>2</v>
      </c>
      <c r="AM857">
        <v>1</v>
      </c>
      <c r="AN857">
        <v>1</v>
      </c>
      <c r="AO857">
        <v>2</v>
      </c>
      <c r="AP857">
        <v>2</v>
      </c>
      <c r="AQ857">
        <v>10</v>
      </c>
      <c r="AR857">
        <v>1</v>
      </c>
      <c r="AS857">
        <v>0</v>
      </c>
      <c r="AT857">
        <v>1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1</v>
      </c>
      <c r="BB857">
        <v>0</v>
      </c>
      <c r="BC857">
        <v>0</v>
      </c>
      <c r="BD857">
        <v>0</v>
      </c>
      <c r="BE857">
        <v>0</v>
      </c>
      <c r="BF857" s="15">
        <v>0</v>
      </c>
      <c r="BG857" s="16">
        <v>1</v>
      </c>
      <c r="BH857" s="17">
        <f t="shared" si="184"/>
        <v>1</v>
      </c>
      <c r="BI857">
        <f t="shared" si="185"/>
        <v>0</v>
      </c>
      <c r="BJ857">
        <f t="shared" si="186"/>
        <v>0.33919840834527126</v>
      </c>
      <c r="BK857" s="15">
        <f t="shared" si="187"/>
        <v>0.33919840834527126</v>
      </c>
      <c r="BL857" s="17">
        <f t="shared" si="188"/>
        <v>0.66080159165472874</v>
      </c>
      <c r="BM857" s="15">
        <f t="shared" si="189"/>
        <v>-0.41430164809980602</v>
      </c>
      <c r="BN857" s="17">
        <f t="shared" si="190"/>
        <v>100</v>
      </c>
      <c r="BO857">
        <f t="shared" si="191"/>
        <v>0.51331354619754554</v>
      </c>
      <c r="DE857" s="85">
        <v>5.4833720379212497E-2</v>
      </c>
      <c r="DF857" s="85">
        <v>1</v>
      </c>
      <c r="DG857" s="85">
        <v>0</v>
      </c>
      <c r="DH857" s="85">
        <f t="shared" si="195"/>
        <v>828</v>
      </c>
      <c r="DI857" s="85">
        <f t="shared" si="195"/>
        <v>23</v>
      </c>
      <c r="DJ857" s="85">
        <f t="shared" si="192"/>
        <v>0.79804878048780492</v>
      </c>
      <c r="DK857" s="85">
        <f t="shared" si="192"/>
        <v>0.98413793103448277</v>
      </c>
      <c r="DL857" s="85">
        <f t="shared" si="193"/>
        <v>2.4003364171572771E-4</v>
      </c>
    </row>
    <row r="858" spans="2:116">
      <c r="B858">
        <v>163</v>
      </c>
      <c r="C858">
        <v>259</v>
      </c>
      <c r="D858">
        <v>70.194999999999993</v>
      </c>
      <c r="E858">
        <v>20</v>
      </c>
      <c r="F858">
        <v>5</v>
      </c>
      <c r="G858">
        <v>4</v>
      </c>
      <c r="H858">
        <v>2</v>
      </c>
      <c r="I858">
        <v>1</v>
      </c>
      <c r="J858">
        <v>1</v>
      </c>
      <c r="K858">
        <v>1</v>
      </c>
      <c r="L858">
        <v>1</v>
      </c>
      <c r="M858">
        <v>9</v>
      </c>
      <c r="N858">
        <v>1</v>
      </c>
      <c r="O858">
        <v>0</v>
      </c>
      <c r="P858">
        <v>1</v>
      </c>
      <c r="Q858">
        <v>1</v>
      </c>
      <c r="R858">
        <v>0</v>
      </c>
      <c r="S858">
        <v>1</v>
      </c>
      <c r="T858">
        <v>0</v>
      </c>
      <c r="U858">
        <v>0</v>
      </c>
      <c r="V858">
        <v>1</v>
      </c>
      <c r="W858">
        <v>1</v>
      </c>
      <c r="X858">
        <v>1</v>
      </c>
      <c r="Y858">
        <v>1</v>
      </c>
      <c r="Z858">
        <v>0</v>
      </c>
      <c r="AA858">
        <v>0</v>
      </c>
      <c r="AB858">
        <v>1</v>
      </c>
      <c r="AF858">
        <v>7</v>
      </c>
      <c r="AG858">
        <v>99</v>
      </c>
      <c r="AH858">
        <v>16.128</v>
      </c>
      <c r="AI858">
        <v>2</v>
      </c>
      <c r="AJ858">
        <v>5</v>
      </c>
      <c r="AK858">
        <v>5</v>
      </c>
      <c r="AL858">
        <v>2</v>
      </c>
      <c r="AM858">
        <v>1</v>
      </c>
      <c r="AN858">
        <v>1</v>
      </c>
      <c r="AO858">
        <v>2</v>
      </c>
      <c r="AP858">
        <v>2</v>
      </c>
      <c r="AQ858">
        <v>6</v>
      </c>
      <c r="AR858">
        <v>1</v>
      </c>
      <c r="AS858">
        <v>0</v>
      </c>
      <c r="AT858">
        <v>1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 s="15">
        <v>1</v>
      </c>
      <c r="BG858" s="16">
        <v>0</v>
      </c>
      <c r="BH858" s="17">
        <f t="shared" si="184"/>
        <v>1</v>
      </c>
      <c r="BI858">
        <f t="shared" si="185"/>
        <v>1</v>
      </c>
      <c r="BJ858">
        <f t="shared" si="186"/>
        <v>0.14656467567199016</v>
      </c>
      <c r="BK858" s="15">
        <f t="shared" si="187"/>
        <v>0.14656467567199016</v>
      </c>
      <c r="BL858" s="17">
        <f t="shared" si="188"/>
        <v>0.85343532432800984</v>
      </c>
      <c r="BM858" s="15">
        <f t="shared" si="189"/>
        <v>-1.9202884757814243</v>
      </c>
      <c r="BN858" s="17">
        <f t="shared" si="190"/>
        <v>0</v>
      </c>
      <c r="BO858">
        <f t="shared" si="191"/>
        <v>5.822926434456738</v>
      </c>
      <c r="DE858" s="85">
        <v>5.4911731971418375E-2</v>
      </c>
      <c r="DF858" s="85">
        <v>1</v>
      </c>
      <c r="DG858" s="85">
        <v>0</v>
      </c>
      <c r="DH858" s="85">
        <f t="shared" si="195"/>
        <v>829</v>
      </c>
      <c r="DI858" s="85">
        <f t="shared" si="195"/>
        <v>23</v>
      </c>
      <c r="DJ858" s="85">
        <f t="shared" si="192"/>
        <v>0.79780487804878053</v>
      </c>
      <c r="DK858" s="85">
        <f t="shared" si="192"/>
        <v>0.98413793103448277</v>
      </c>
      <c r="DL858" s="85">
        <f t="shared" si="193"/>
        <v>2.4003364171572771E-4</v>
      </c>
    </row>
    <row r="859" spans="2:116">
      <c r="B859">
        <v>20</v>
      </c>
      <c r="C859">
        <v>87</v>
      </c>
      <c r="D859">
        <v>11.266999999999999</v>
      </c>
      <c r="E859">
        <v>20</v>
      </c>
      <c r="F859">
        <v>5</v>
      </c>
      <c r="G859">
        <v>4</v>
      </c>
      <c r="H859">
        <v>1</v>
      </c>
      <c r="I859">
        <v>1</v>
      </c>
      <c r="J859">
        <v>1</v>
      </c>
      <c r="K859">
        <v>2</v>
      </c>
      <c r="L859">
        <v>2</v>
      </c>
      <c r="M859">
        <v>6</v>
      </c>
      <c r="N859">
        <v>1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1</v>
      </c>
      <c r="X859">
        <v>0</v>
      </c>
      <c r="Y859">
        <v>0</v>
      </c>
      <c r="Z859">
        <v>0</v>
      </c>
      <c r="AA859">
        <v>0</v>
      </c>
      <c r="AB859">
        <v>0</v>
      </c>
      <c r="AF859">
        <v>7</v>
      </c>
      <c r="AG859">
        <v>108</v>
      </c>
      <c r="AH859">
        <v>15.117000000000001</v>
      </c>
      <c r="AI859">
        <v>4</v>
      </c>
      <c r="AJ859">
        <v>2</v>
      </c>
      <c r="AK859">
        <v>5</v>
      </c>
      <c r="AL859">
        <v>2</v>
      </c>
      <c r="AM859">
        <v>1</v>
      </c>
      <c r="AN859">
        <v>1</v>
      </c>
      <c r="AO859">
        <v>2</v>
      </c>
      <c r="AP859">
        <v>2</v>
      </c>
      <c r="AQ859">
        <v>5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 s="15">
        <v>0</v>
      </c>
      <c r="BG859" s="16">
        <v>1</v>
      </c>
      <c r="BH859" s="17">
        <f t="shared" si="184"/>
        <v>1</v>
      </c>
      <c r="BI859">
        <f t="shared" si="185"/>
        <v>0</v>
      </c>
      <c r="BJ859">
        <f t="shared" si="186"/>
        <v>0.11852986709539394</v>
      </c>
      <c r="BK859" s="15">
        <f t="shared" si="187"/>
        <v>0.11852986709539394</v>
      </c>
      <c r="BL859" s="17">
        <f t="shared" si="188"/>
        <v>0.88147013290460607</v>
      </c>
      <c r="BM859" s="15">
        <f t="shared" si="189"/>
        <v>-0.12616415984572743</v>
      </c>
      <c r="BN859" s="17">
        <f t="shared" si="190"/>
        <v>100</v>
      </c>
      <c r="BO859">
        <f t="shared" si="191"/>
        <v>0.13446838715319401</v>
      </c>
      <c r="DE859" s="85">
        <v>5.4944762974079991E-2</v>
      </c>
      <c r="DF859" s="85">
        <v>1</v>
      </c>
      <c r="DG859" s="85">
        <v>0</v>
      </c>
      <c r="DH859" s="85">
        <f t="shared" si="195"/>
        <v>830</v>
      </c>
      <c r="DI859" s="85">
        <f t="shared" si="195"/>
        <v>23</v>
      </c>
      <c r="DJ859" s="85">
        <f t="shared" si="192"/>
        <v>0.79756097560975614</v>
      </c>
      <c r="DK859" s="85">
        <f t="shared" si="192"/>
        <v>0.98413793103448277</v>
      </c>
      <c r="DL859" s="85">
        <f t="shared" si="193"/>
        <v>2.4003364171572771E-4</v>
      </c>
    </row>
    <row r="860" spans="2:116">
      <c r="B860">
        <v>42</v>
      </c>
      <c r="C860">
        <v>-12</v>
      </c>
      <c r="D860">
        <v>8.5000000000000006E-2</v>
      </c>
      <c r="E860">
        <v>7</v>
      </c>
      <c r="F860">
        <v>4</v>
      </c>
      <c r="G860">
        <v>4</v>
      </c>
      <c r="H860">
        <v>2</v>
      </c>
      <c r="I860">
        <v>1</v>
      </c>
      <c r="J860">
        <v>1</v>
      </c>
      <c r="K860">
        <v>2</v>
      </c>
      <c r="L860">
        <v>1</v>
      </c>
      <c r="M860">
        <v>11</v>
      </c>
      <c r="N860">
        <v>0</v>
      </c>
      <c r="O860">
        <v>0</v>
      </c>
      <c r="P860">
        <v>1</v>
      </c>
      <c r="Q860">
        <v>1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F860">
        <v>7</v>
      </c>
      <c r="AG860">
        <v>112</v>
      </c>
      <c r="AH860">
        <v>8.8140000000000001</v>
      </c>
      <c r="AI860">
        <v>5</v>
      </c>
      <c r="AJ860">
        <v>4</v>
      </c>
      <c r="AK860">
        <v>4</v>
      </c>
      <c r="AL860">
        <v>2</v>
      </c>
      <c r="AM860">
        <v>1</v>
      </c>
      <c r="AN860">
        <v>1</v>
      </c>
      <c r="AO860">
        <v>2</v>
      </c>
      <c r="AP860">
        <v>2</v>
      </c>
      <c r="AQ860">
        <v>7</v>
      </c>
      <c r="AR860">
        <v>1</v>
      </c>
      <c r="AS860">
        <v>0</v>
      </c>
      <c r="AT860">
        <v>1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 s="15">
        <v>0</v>
      </c>
      <c r="BG860" s="16">
        <v>1</v>
      </c>
      <c r="BH860" s="17">
        <f t="shared" si="184"/>
        <v>1</v>
      </c>
      <c r="BI860">
        <f t="shared" si="185"/>
        <v>0</v>
      </c>
      <c r="BJ860">
        <f t="shared" si="186"/>
        <v>0.10776851560985205</v>
      </c>
      <c r="BK860" s="15">
        <f t="shared" si="187"/>
        <v>0.10776851560985205</v>
      </c>
      <c r="BL860" s="17">
        <f t="shared" si="188"/>
        <v>0.89223148439014799</v>
      </c>
      <c r="BM860" s="15">
        <f t="shared" si="189"/>
        <v>-0.11402966842130288</v>
      </c>
      <c r="BN860" s="17">
        <f t="shared" si="190"/>
        <v>100</v>
      </c>
      <c r="BO860">
        <f t="shared" si="191"/>
        <v>0.12078537632362667</v>
      </c>
      <c r="DE860" s="85">
        <v>5.4959418205816131E-2</v>
      </c>
      <c r="DF860" s="85">
        <v>1</v>
      </c>
      <c r="DG860" s="85">
        <v>0</v>
      </c>
      <c r="DH860" s="85">
        <f t="shared" si="195"/>
        <v>831</v>
      </c>
      <c r="DI860" s="85">
        <f t="shared" si="195"/>
        <v>23</v>
      </c>
      <c r="DJ860" s="85">
        <f t="shared" si="192"/>
        <v>0.79731707317073175</v>
      </c>
      <c r="DK860" s="85">
        <f t="shared" si="192"/>
        <v>0.98413793103448277</v>
      </c>
      <c r="DL860" s="85">
        <f t="shared" si="193"/>
        <v>2.4003364171572771E-4</v>
      </c>
    </row>
    <row r="861" spans="2:116">
      <c r="B861">
        <v>62</v>
      </c>
      <c r="C861">
        <v>131</v>
      </c>
      <c r="D861">
        <v>24.385999999999999</v>
      </c>
      <c r="E861">
        <v>23</v>
      </c>
      <c r="F861">
        <v>5</v>
      </c>
      <c r="G861">
        <v>6</v>
      </c>
      <c r="H861">
        <v>2</v>
      </c>
      <c r="I861">
        <v>1</v>
      </c>
      <c r="J861">
        <v>1</v>
      </c>
      <c r="K861">
        <v>1</v>
      </c>
      <c r="L861">
        <v>1</v>
      </c>
      <c r="M861">
        <v>11</v>
      </c>
      <c r="N861">
        <v>1</v>
      </c>
      <c r="O861">
        <v>1</v>
      </c>
      <c r="P861">
        <v>1</v>
      </c>
      <c r="Q861">
        <v>1</v>
      </c>
      <c r="R861">
        <v>0</v>
      </c>
      <c r="S861">
        <v>0</v>
      </c>
      <c r="T861">
        <v>0</v>
      </c>
      <c r="U861">
        <v>0</v>
      </c>
      <c r="V861">
        <v>1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1</v>
      </c>
      <c r="AF861">
        <v>7</v>
      </c>
      <c r="AG861">
        <v>121</v>
      </c>
      <c r="AH861">
        <v>24.681999999999999</v>
      </c>
      <c r="AI861">
        <v>22</v>
      </c>
      <c r="AJ861">
        <v>4</v>
      </c>
      <c r="AK861">
        <v>4</v>
      </c>
      <c r="AL861">
        <v>2</v>
      </c>
      <c r="AM861">
        <v>1</v>
      </c>
      <c r="AN861">
        <v>1</v>
      </c>
      <c r="AO861">
        <v>1</v>
      </c>
      <c r="AP861">
        <v>1</v>
      </c>
      <c r="AQ861">
        <v>11</v>
      </c>
      <c r="AR861">
        <v>0</v>
      </c>
      <c r="AS861">
        <v>0</v>
      </c>
      <c r="AT861">
        <v>1</v>
      </c>
      <c r="AU861">
        <v>1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1</v>
      </c>
      <c r="BB861">
        <v>0</v>
      </c>
      <c r="BC861">
        <v>0</v>
      </c>
      <c r="BD861">
        <v>0</v>
      </c>
      <c r="BE861">
        <v>0</v>
      </c>
      <c r="BF861" s="15">
        <v>1</v>
      </c>
      <c r="BG861" s="16">
        <v>0</v>
      </c>
      <c r="BH861" s="17">
        <f t="shared" si="184"/>
        <v>1</v>
      </c>
      <c r="BI861">
        <f t="shared" si="185"/>
        <v>1</v>
      </c>
      <c r="BJ861">
        <f t="shared" si="186"/>
        <v>0.5240716634026934</v>
      </c>
      <c r="BK861" s="15">
        <f t="shared" si="187"/>
        <v>0.5240716634026934</v>
      </c>
      <c r="BL861" s="17">
        <f t="shared" si="188"/>
        <v>0.4759283365973066</v>
      </c>
      <c r="BM861" s="15">
        <f t="shared" si="189"/>
        <v>-0.64612684179331403</v>
      </c>
      <c r="BN861" s="17">
        <f t="shared" si="190"/>
        <v>100</v>
      </c>
      <c r="BO861">
        <f t="shared" si="191"/>
        <v>0.90813598565356179</v>
      </c>
      <c r="DE861" s="85">
        <v>5.500400024466616E-2</v>
      </c>
      <c r="DF861" s="85">
        <v>1</v>
      </c>
      <c r="DG861" s="85">
        <v>0</v>
      </c>
      <c r="DH861" s="85">
        <f t="shared" si="195"/>
        <v>832</v>
      </c>
      <c r="DI861" s="85">
        <f t="shared" si="195"/>
        <v>23</v>
      </c>
      <c r="DJ861" s="85">
        <f t="shared" si="192"/>
        <v>0.79707317073170736</v>
      </c>
      <c r="DK861" s="85">
        <f t="shared" si="192"/>
        <v>0.98413793103448277</v>
      </c>
      <c r="DL861" s="85">
        <f t="shared" si="193"/>
        <v>2.4003364171572771E-4</v>
      </c>
    </row>
    <row r="862" spans="2:116">
      <c r="B862">
        <v>82</v>
      </c>
      <c r="C862">
        <v>14</v>
      </c>
      <c r="D862">
        <v>2.7160000000000002</v>
      </c>
      <c r="E862">
        <v>10</v>
      </c>
      <c r="F862">
        <v>5</v>
      </c>
      <c r="G862">
        <v>4</v>
      </c>
      <c r="H862">
        <v>2</v>
      </c>
      <c r="I862">
        <v>1</v>
      </c>
      <c r="J862">
        <v>1</v>
      </c>
      <c r="K862">
        <v>2</v>
      </c>
      <c r="L862">
        <v>1</v>
      </c>
      <c r="M862">
        <v>10</v>
      </c>
      <c r="N862">
        <v>1</v>
      </c>
      <c r="O862">
        <v>0</v>
      </c>
      <c r="P862">
        <v>1</v>
      </c>
      <c r="Q862">
        <v>1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F862">
        <v>7</v>
      </c>
      <c r="AG862">
        <v>175</v>
      </c>
      <c r="AH862">
        <v>8.0670000000000002</v>
      </c>
      <c r="AI862">
        <v>10</v>
      </c>
      <c r="AJ862">
        <v>2</v>
      </c>
      <c r="AK862">
        <v>6</v>
      </c>
      <c r="AL862">
        <v>2</v>
      </c>
      <c r="AM862">
        <v>2</v>
      </c>
      <c r="AN862">
        <v>2</v>
      </c>
      <c r="AO862">
        <v>2</v>
      </c>
      <c r="AP862">
        <v>2</v>
      </c>
      <c r="AQ862">
        <v>5</v>
      </c>
      <c r="AR862">
        <v>1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 s="15">
        <v>0</v>
      </c>
      <c r="BG862" s="16">
        <v>1</v>
      </c>
      <c r="BH862" s="17">
        <f t="shared" si="184"/>
        <v>1</v>
      </c>
      <c r="BI862">
        <f t="shared" si="185"/>
        <v>0</v>
      </c>
      <c r="BJ862">
        <f t="shared" si="186"/>
        <v>6.0833436345309091E-2</v>
      </c>
      <c r="BK862" s="15">
        <f t="shared" si="187"/>
        <v>6.0833436345309091E-2</v>
      </c>
      <c r="BL862" s="17">
        <f t="shared" si="188"/>
        <v>0.93916656365469087</v>
      </c>
      <c r="BM862" s="15">
        <f t="shared" si="189"/>
        <v>-6.2762431420767678E-2</v>
      </c>
      <c r="BN862" s="17">
        <f t="shared" si="190"/>
        <v>100</v>
      </c>
      <c r="BO862">
        <f t="shared" si="191"/>
        <v>6.4773852370319365E-2</v>
      </c>
      <c r="DE862" s="85">
        <v>5.5024344575721057E-2</v>
      </c>
      <c r="DF862" s="85">
        <v>1</v>
      </c>
      <c r="DG862" s="85">
        <v>0</v>
      </c>
      <c r="DH862" s="85">
        <f t="shared" si="195"/>
        <v>833</v>
      </c>
      <c r="DI862" s="85">
        <f t="shared" si="195"/>
        <v>23</v>
      </c>
      <c r="DJ862" s="85">
        <f t="shared" si="192"/>
        <v>0.79682926829268297</v>
      </c>
      <c r="DK862" s="85">
        <f t="shared" si="192"/>
        <v>0.98413793103448277</v>
      </c>
      <c r="DL862" s="85">
        <f t="shared" si="193"/>
        <v>2.4003364171572771E-4</v>
      </c>
    </row>
    <row r="863" spans="2:116">
      <c r="B863">
        <v>65</v>
      </c>
      <c r="C863">
        <v>845</v>
      </c>
      <c r="D863">
        <v>68.174999999999997</v>
      </c>
      <c r="E863">
        <v>5</v>
      </c>
      <c r="F863">
        <v>5</v>
      </c>
      <c r="G863">
        <v>6</v>
      </c>
      <c r="H863">
        <v>2</v>
      </c>
      <c r="I863">
        <v>1</v>
      </c>
      <c r="J863">
        <v>1</v>
      </c>
      <c r="K863">
        <v>2</v>
      </c>
      <c r="L863">
        <v>1</v>
      </c>
      <c r="M863">
        <v>6</v>
      </c>
      <c r="N863">
        <v>1</v>
      </c>
      <c r="O863">
        <v>0</v>
      </c>
      <c r="P863">
        <v>1</v>
      </c>
      <c r="Q863">
        <v>1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1</v>
      </c>
      <c r="X863">
        <v>1</v>
      </c>
      <c r="Y863">
        <v>0</v>
      </c>
      <c r="Z863">
        <v>0</v>
      </c>
      <c r="AA863">
        <v>0</v>
      </c>
      <c r="AB863">
        <v>1</v>
      </c>
      <c r="AF863">
        <v>7</v>
      </c>
      <c r="AG863">
        <v>252</v>
      </c>
      <c r="AH863">
        <v>18.071999999999999</v>
      </c>
      <c r="AI863">
        <v>15</v>
      </c>
      <c r="AJ863">
        <v>5</v>
      </c>
      <c r="AK863">
        <v>3</v>
      </c>
      <c r="AL863">
        <v>1</v>
      </c>
      <c r="AM863">
        <v>1</v>
      </c>
      <c r="AN863">
        <v>1</v>
      </c>
      <c r="AO863">
        <v>2</v>
      </c>
      <c r="AP863">
        <v>2</v>
      </c>
      <c r="AQ863">
        <v>5</v>
      </c>
      <c r="AR863">
        <v>1</v>
      </c>
      <c r="AS863">
        <v>0</v>
      </c>
      <c r="AT863">
        <v>1</v>
      </c>
      <c r="AU863">
        <v>1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 s="15">
        <v>0</v>
      </c>
      <c r="BG863" s="16">
        <v>1</v>
      </c>
      <c r="BH863" s="17">
        <f t="shared" si="184"/>
        <v>1</v>
      </c>
      <c r="BI863">
        <f t="shared" si="185"/>
        <v>0</v>
      </c>
      <c r="BJ863">
        <f t="shared" si="186"/>
        <v>0.15860976833064741</v>
      </c>
      <c r="BK863" s="15">
        <f t="shared" si="187"/>
        <v>0.15860976833064741</v>
      </c>
      <c r="BL863" s="17">
        <f t="shared" si="188"/>
        <v>0.84139023166935256</v>
      </c>
      <c r="BM863" s="15">
        <f t="shared" si="189"/>
        <v>-0.17269971750880564</v>
      </c>
      <c r="BN863" s="17">
        <f t="shared" si="190"/>
        <v>100</v>
      </c>
      <c r="BO863">
        <f t="shared" si="191"/>
        <v>0.18850916300271178</v>
      </c>
      <c r="DE863" s="85">
        <v>5.5048063613384469E-2</v>
      </c>
      <c r="DF863" s="85">
        <v>1</v>
      </c>
      <c r="DG863" s="85">
        <v>0</v>
      </c>
      <c r="DH863" s="85">
        <f t="shared" si="195"/>
        <v>834</v>
      </c>
      <c r="DI863" s="85">
        <f t="shared" si="195"/>
        <v>23</v>
      </c>
      <c r="DJ863" s="85">
        <f t="shared" si="192"/>
        <v>0.79658536585365858</v>
      </c>
      <c r="DK863" s="85">
        <f t="shared" si="192"/>
        <v>0.98413793103448277</v>
      </c>
      <c r="DL863" s="85">
        <f t="shared" si="193"/>
        <v>2.4003364171572771E-4</v>
      </c>
    </row>
    <row r="864" spans="2:116">
      <c r="B864">
        <v>121</v>
      </c>
      <c r="C864">
        <v>-57</v>
      </c>
      <c r="D864">
        <v>0.77300000000000002</v>
      </c>
      <c r="E864">
        <v>23</v>
      </c>
      <c r="F864">
        <v>5</v>
      </c>
      <c r="G864">
        <v>4</v>
      </c>
      <c r="H864">
        <v>2</v>
      </c>
      <c r="I864">
        <v>1</v>
      </c>
      <c r="J864">
        <v>1</v>
      </c>
      <c r="K864">
        <v>2</v>
      </c>
      <c r="L864">
        <v>1</v>
      </c>
      <c r="M864">
        <v>8</v>
      </c>
      <c r="N864">
        <v>1</v>
      </c>
      <c r="O864">
        <v>1</v>
      </c>
      <c r="P864">
        <v>1</v>
      </c>
      <c r="Q864">
        <v>1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1</v>
      </c>
      <c r="Z864">
        <v>0</v>
      </c>
      <c r="AA864">
        <v>0</v>
      </c>
      <c r="AB864">
        <v>0</v>
      </c>
      <c r="AF864">
        <v>7</v>
      </c>
      <c r="AG864">
        <v>277</v>
      </c>
      <c r="AH864">
        <v>75.245000000000005</v>
      </c>
      <c r="AI864">
        <v>4</v>
      </c>
      <c r="AJ864">
        <v>5</v>
      </c>
      <c r="AK864">
        <v>4</v>
      </c>
      <c r="AL864">
        <v>1</v>
      </c>
      <c r="AM864">
        <v>1</v>
      </c>
      <c r="AN864">
        <v>1</v>
      </c>
      <c r="AO864">
        <v>2</v>
      </c>
      <c r="AP864">
        <v>1</v>
      </c>
      <c r="AQ864">
        <v>1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1</v>
      </c>
      <c r="BB864">
        <v>0</v>
      </c>
      <c r="BC864">
        <v>0</v>
      </c>
      <c r="BD864">
        <v>0</v>
      </c>
      <c r="BE864">
        <v>0</v>
      </c>
      <c r="BF864" s="15">
        <v>0</v>
      </c>
      <c r="BG864" s="16">
        <v>1</v>
      </c>
      <c r="BH864" s="17">
        <f t="shared" si="184"/>
        <v>1</v>
      </c>
      <c r="BI864">
        <f t="shared" si="185"/>
        <v>0</v>
      </c>
      <c r="BJ864">
        <f t="shared" si="186"/>
        <v>0.80571702278142732</v>
      </c>
      <c r="BK864" s="15">
        <f t="shared" si="187"/>
        <v>0.80571702278142732</v>
      </c>
      <c r="BL864" s="17">
        <f t="shared" si="188"/>
        <v>0.19428297721857268</v>
      </c>
      <c r="BM864" s="15">
        <f t="shared" si="189"/>
        <v>-1.6384395372521692</v>
      </c>
      <c r="BN864" s="17">
        <f t="shared" si="190"/>
        <v>0</v>
      </c>
      <c r="BO864">
        <f t="shared" si="191"/>
        <v>4.1471313355208554</v>
      </c>
      <c r="DE864" s="85">
        <v>5.5077981111696428E-2</v>
      </c>
      <c r="DF864" s="85">
        <v>1</v>
      </c>
      <c r="DG864" s="85">
        <v>0</v>
      </c>
      <c r="DH864" s="85">
        <f t="shared" si="195"/>
        <v>835</v>
      </c>
      <c r="DI864" s="85">
        <f t="shared" si="195"/>
        <v>23</v>
      </c>
      <c r="DJ864" s="85">
        <f t="shared" si="192"/>
        <v>0.79634146341463419</v>
      </c>
      <c r="DK864" s="85">
        <f t="shared" si="192"/>
        <v>0.98413793103448277</v>
      </c>
      <c r="DL864" s="85">
        <f t="shared" si="193"/>
        <v>2.4003364171572771E-4</v>
      </c>
    </row>
    <row r="865" spans="2:116">
      <c r="B865">
        <v>19</v>
      </c>
      <c r="C865">
        <v>979</v>
      </c>
      <c r="D865">
        <v>115.85299999999999</v>
      </c>
      <c r="E865">
        <v>2</v>
      </c>
      <c r="F865">
        <v>5</v>
      </c>
      <c r="G865">
        <v>6</v>
      </c>
      <c r="H865">
        <v>2</v>
      </c>
      <c r="I865">
        <v>1</v>
      </c>
      <c r="J865">
        <v>1</v>
      </c>
      <c r="K865">
        <v>1</v>
      </c>
      <c r="L865">
        <v>2</v>
      </c>
      <c r="M865">
        <v>11</v>
      </c>
      <c r="N865">
        <v>1</v>
      </c>
      <c r="O865">
        <v>0</v>
      </c>
      <c r="P865">
        <v>1</v>
      </c>
      <c r="Q865">
        <v>1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1</v>
      </c>
      <c r="X865">
        <v>0</v>
      </c>
      <c r="Y865">
        <v>0</v>
      </c>
      <c r="Z865">
        <v>0</v>
      </c>
      <c r="AA865">
        <v>0</v>
      </c>
      <c r="AB865">
        <v>1</v>
      </c>
      <c r="AF865">
        <v>8</v>
      </c>
      <c r="AG865">
        <v>-5</v>
      </c>
      <c r="AH865">
        <v>2E-3</v>
      </c>
      <c r="AI865">
        <v>3</v>
      </c>
      <c r="AJ865">
        <v>4</v>
      </c>
      <c r="AK865">
        <v>2</v>
      </c>
      <c r="AL865">
        <v>2</v>
      </c>
      <c r="AM865">
        <v>1</v>
      </c>
      <c r="AN865">
        <v>1</v>
      </c>
      <c r="AO865">
        <v>2</v>
      </c>
      <c r="AP865">
        <v>2</v>
      </c>
      <c r="AQ865">
        <v>2</v>
      </c>
      <c r="AR865">
        <v>0</v>
      </c>
      <c r="AS865">
        <v>0</v>
      </c>
      <c r="AT865">
        <v>1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 s="15">
        <v>0</v>
      </c>
      <c r="BG865" s="16">
        <v>1</v>
      </c>
      <c r="BH865" s="17">
        <f t="shared" si="184"/>
        <v>1</v>
      </c>
      <c r="BI865">
        <f t="shared" si="185"/>
        <v>0</v>
      </c>
      <c r="BJ865">
        <f t="shared" si="186"/>
        <v>4.1163027544104253E-2</v>
      </c>
      <c r="BK865" s="15">
        <f t="shared" si="187"/>
        <v>4.1163027544104253E-2</v>
      </c>
      <c r="BL865" s="17">
        <f t="shared" si="188"/>
        <v>0.95883697245589572</v>
      </c>
      <c r="BM865" s="15">
        <f t="shared" si="189"/>
        <v>-4.2034215989008979E-2</v>
      </c>
      <c r="BN865" s="17">
        <f t="shared" si="190"/>
        <v>100</v>
      </c>
      <c r="BO865">
        <f t="shared" si="191"/>
        <v>4.2930163027268597E-2</v>
      </c>
      <c r="DE865" s="85">
        <v>5.5108371956992773E-2</v>
      </c>
      <c r="DF865" s="85">
        <v>1</v>
      </c>
      <c r="DG865" s="85">
        <v>0</v>
      </c>
      <c r="DH865" s="85">
        <f t="shared" si="195"/>
        <v>836</v>
      </c>
      <c r="DI865" s="85">
        <f t="shared" si="195"/>
        <v>23</v>
      </c>
      <c r="DJ865" s="85">
        <f t="shared" si="192"/>
        <v>0.7960975609756098</v>
      </c>
      <c r="DK865" s="85">
        <f t="shared" si="192"/>
        <v>0.98413793103448277</v>
      </c>
      <c r="DL865" s="85">
        <f t="shared" si="193"/>
        <v>2.4003364171572771E-4</v>
      </c>
    </row>
    <row r="866" spans="2:116">
      <c r="B866">
        <v>57</v>
      </c>
      <c r="C866">
        <v>-16</v>
      </c>
      <c r="D866">
        <v>1.0349999999999999</v>
      </c>
      <c r="E866">
        <v>20</v>
      </c>
      <c r="F866">
        <v>4</v>
      </c>
      <c r="G866">
        <v>6</v>
      </c>
      <c r="H866">
        <v>2</v>
      </c>
      <c r="I866">
        <v>1</v>
      </c>
      <c r="J866">
        <v>1</v>
      </c>
      <c r="K866">
        <v>2</v>
      </c>
      <c r="L866">
        <v>2</v>
      </c>
      <c r="M866">
        <v>10</v>
      </c>
      <c r="N866">
        <v>1</v>
      </c>
      <c r="O866">
        <v>0</v>
      </c>
      <c r="P866">
        <v>1</v>
      </c>
      <c r="Q866">
        <v>1</v>
      </c>
      <c r="R866">
        <v>0</v>
      </c>
      <c r="S866">
        <v>0</v>
      </c>
      <c r="T866">
        <v>0</v>
      </c>
      <c r="U866">
        <v>0</v>
      </c>
      <c r="V866">
        <v>1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F866">
        <v>8</v>
      </c>
      <c r="AG866">
        <v>-5</v>
      </c>
      <c r="AH866">
        <v>0.876</v>
      </c>
      <c r="AI866">
        <v>3</v>
      </c>
      <c r="AJ866">
        <v>1</v>
      </c>
      <c r="AK866">
        <v>5</v>
      </c>
      <c r="AL866">
        <v>2</v>
      </c>
      <c r="AM866">
        <v>1</v>
      </c>
      <c r="AN866">
        <v>2</v>
      </c>
      <c r="AO866">
        <v>2</v>
      </c>
      <c r="AP866">
        <v>2</v>
      </c>
      <c r="AQ866">
        <v>5</v>
      </c>
      <c r="AR866">
        <v>1</v>
      </c>
      <c r="AS866">
        <v>0</v>
      </c>
      <c r="AT866">
        <v>1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 s="15">
        <v>1</v>
      </c>
      <c r="BG866" s="16">
        <v>0</v>
      </c>
      <c r="BH866" s="17">
        <f t="shared" si="184"/>
        <v>1</v>
      </c>
      <c r="BI866">
        <f t="shared" si="185"/>
        <v>1</v>
      </c>
      <c r="BJ866">
        <f t="shared" si="186"/>
        <v>7.2860774745733894E-2</v>
      </c>
      <c r="BK866" s="15">
        <f t="shared" si="187"/>
        <v>7.2860774745733894E-2</v>
      </c>
      <c r="BL866" s="17">
        <f t="shared" si="188"/>
        <v>0.92713922525426606</v>
      </c>
      <c r="BM866" s="15">
        <f t="shared" si="189"/>
        <v>-2.6192048541102722</v>
      </c>
      <c r="BN866" s="17">
        <f t="shared" si="190"/>
        <v>0</v>
      </c>
      <c r="BO866">
        <f t="shared" si="191"/>
        <v>12.724806022029725</v>
      </c>
      <c r="DE866" s="85">
        <v>5.5116912903608088E-2</v>
      </c>
      <c r="DF866" s="85">
        <v>1</v>
      </c>
      <c r="DG866" s="85">
        <v>0</v>
      </c>
      <c r="DH866" s="85">
        <f t="shared" si="195"/>
        <v>837</v>
      </c>
      <c r="DI866" s="85">
        <f t="shared" si="195"/>
        <v>23</v>
      </c>
      <c r="DJ866" s="85">
        <f t="shared" si="192"/>
        <v>0.79585365853658541</v>
      </c>
      <c r="DK866" s="85">
        <f t="shared" si="192"/>
        <v>0.98413793103448277</v>
      </c>
      <c r="DL866" s="85">
        <f t="shared" si="193"/>
        <v>2.4003364171572771E-4</v>
      </c>
    </row>
    <row r="867" spans="2:116">
      <c r="B867">
        <v>58</v>
      </c>
      <c r="C867">
        <v>7</v>
      </c>
      <c r="D867">
        <v>3.4710000000000001</v>
      </c>
      <c r="E867">
        <v>15</v>
      </c>
      <c r="F867">
        <v>5</v>
      </c>
      <c r="G867">
        <v>4</v>
      </c>
      <c r="H867">
        <v>2</v>
      </c>
      <c r="I867">
        <v>1</v>
      </c>
      <c r="J867">
        <v>1</v>
      </c>
      <c r="K867">
        <v>2</v>
      </c>
      <c r="L867">
        <v>2</v>
      </c>
      <c r="M867">
        <v>8</v>
      </c>
      <c r="N867">
        <v>1</v>
      </c>
      <c r="O867">
        <v>0</v>
      </c>
      <c r="P867">
        <v>1</v>
      </c>
      <c r="Q867">
        <v>1</v>
      </c>
      <c r="R867">
        <v>0</v>
      </c>
      <c r="S867">
        <v>0</v>
      </c>
      <c r="T867">
        <v>0</v>
      </c>
      <c r="U867">
        <v>0</v>
      </c>
      <c r="V867">
        <v>1</v>
      </c>
      <c r="W867">
        <v>0</v>
      </c>
      <c r="X867">
        <v>0</v>
      </c>
      <c r="Y867">
        <v>1</v>
      </c>
      <c r="Z867">
        <v>1</v>
      </c>
      <c r="AA867">
        <v>0</v>
      </c>
      <c r="AB867">
        <v>1</v>
      </c>
      <c r="AF867">
        <v>8</v>
      </c>
      <c r="AG867">
        <v>-4</v>
      </c>
      <c r="AH867">
        <v>0</v>
      </c>
      <c r="AI867">
        <v>3</v>
      </c>
      <c r="AJ867">
        <v>5</v>
      </c>
      <c r="AK867">
        <v>3</v>
      </c>
      <c r="AL867">
        <v>2</v>
      </c>
      <c r="AM867">
        <v>1</v>
      </c>
      <c r="AN867">
        <v>1</v>
      </c>
      <c r="AO867">
        <v>2</v>
      </c>
      <c r="AP867">
        <v>2</v>
      </c>
      <c r="AQ867">
        <v>5</v>
      </c>
      <c r="AR867">
        <v>1</v>
      </c>
      <c r="AS867">
        <v>0</v>
      </c>
      <c r="AT867">
        <v>1</v>
      </c>
      <c r="AU867">
        <v>1</v>
      </c>
      <c r="AV867">
        <v>1</v>
      </c>
      <c r="AW867">
        <v>0</v>
      </c>
      <c r="AX867">
        <v>0</v>
      </c>
      <c r="AY867">
        <v>0</v>
      </c>
      <c r="AZ867">
        <v>1</v>
      </c>
      <c r="BA867">
        <v>0</v>
      </c>
      <c r="BB867">
        <v>0</v>
      </c>
      <c r="BC867">
        <v>0</v>
      </c>
      <c r="BD867">
        <v>0</v>
      </c>
      <c r="BE867">
        <v>0</v>
      </c>
      <c r="BF867" s="15">
        <v>0</v>
      </c>
      <c r="BG867" s="16">
        <v>1</v>
      </c>
      <c r="BH867" s="17">
        <f t="shared" si="184"/>
        <v>1</v>
      </c>
      <c r="BI867">
        <f t="shared" si="185"/>
        <v>0</v>
      </c>
      <c r="BJ867">
        <f t="shared" si="186"/>
        <v>0.20425655262200262</v>
      </c>
      <c r="BK867" s="15">
        <f t="shared" si="187"/>
        <v>0.20425655262200262</v>
      </c>
      <c r="BL867" s="17">
        <f t="shared" si="188"/>
        <v>0.7957434473779974</v>
      </c>
      <c r="BM867" s="15">
        <f t="shared" si="189"/>
        <v>-0.22847844737724757</v>
      </c>
      <c r="BN867" s="17">
        <f t="shared" si="190"/>
        <v>100</v>
      </c>
      <c r="BO867">
        <f t="shared" si="191"/>
        <v>0.25668643995126211</v>
      </c>
      <c r="DE867" s="85">
        <v>5.5117898230500943E-2</v>
      </c>
      <c r="DF867" s="85">
        <v>1</v>
      </c>
      <c r="DG867" s="85">
        <v>0</v>
      </c>
      <c r="DH867" s="85">
        <f t="shared" si="195"/>
        <v>838</v>
      </c>
      <c r="DI867" s="85">
        <f t="shared" si="195"/>
        <v>23</v>
      </c>
      <c r="DJ867" s="85">
        <f t="shared" si="192"/>
        <v>0.79560975609756102</v>
      </c>
      <c r="DK867" s="85">
        <f t="shared" si="192"/>
        <v>0.98413793103448277</v>
      </c>
      <c r="DL867" s="85">
        <f t="shared" si="193"/>
        <v>2.4003364171572771E-4</v>
      </c>
    </row>
    <row r="868" spans="2:116">
      <c r="B868">
        <v>60</v>
      </c>
      <c r="C868">
        <v>-16</v>
      </c>
      <c r="D868">
        <v>0.73399999999999999</v>
      </c>
      <c r="E868">
        <v>10</v>
      </c>
      <c r="F868">
        <v>5</v>
      </c>
      <c r="G868">
        <v>4</v>
      </c>
      <c r="H868">
        <v>2</v>
      </c>
      <c r="I868">
        <v>1</v>
      </c>
      <c r="J868">
        <v>1</v>
      </c>
      <c r="K868">
        <v>2</v>
      </c>
      <c r="L868">
        <v>1</v>
      </c>
      <c r="M868">
        <v>9</v>
      </c>
      <c r="N868">
        <v>1</v>
      </c>
      <c r="O868">
        <v>0</v>
      </c>
      <c r="P868">
        <v>1</v>
      </c>
      <c r="Q868">
        <v>1</v>
      </c>
      <c r="R868">
        <v>0</v>
      </c>
      <c r="S868">
        <v>0</v>
      </c>
      <c r="T868">
        <v>0</v>
      </c>
      <c r="U868">
        <v>0</v>
      </c>
      <c r="V868">
        <v>1</v>
      </c>
      <c r="W868">
        <v>0</v>
      </c>
      <c r="X868">
        <v>1</v>
      </c>
      <c r="Y868">
        <v>0</v>
      </c>
      <c r="Z868">
        <v>0</v>
      </c>
      <c r="AA868">
        <v>0</v>
      </c>
      <c r="AB868">
        <v>1</v>
      </c>
      <c r="AF868">
        <v>8</v>
      </c>
      <c r="AG868">
        <v>-4</v>
      </c>
      <c r="AH868">
        <v>0</v>
      </c>
      <c r="AI868">
        <v>11</v>
      </c>
      <c r="AJ868">
        <v>5</v>
      </c>
      <c r="AK868">
        <v>3</v>
      </c>
      <c r="AL868">
        <v>2</v>
      </c>
      <c r="AM868">
        <v>1</v>
      </c>
      <c r="AN868">
        <v>1</v>
      </c>
      <c r="AO868">
        <v>1</v>
      </c>
      <c r="AP868">
        <v>1</v>
      </c>
      <c r="AQ868">
        <v>5</v>
      </c>
      <c r="AR868">
        <v>0</v>
      </c>
      <c r="AS868">
        <v>0</v>
      </c>
      <c r="AT868">
        <v>1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 s="15">
        <v>0</v>
      </c>
      <c r="BG868" s="16">
        <v>1</v>
      </c>
      <c r="BH868" s="17">
        <f t="shared" si="184"/>
        <v>1</v>
      </c>
      <c r="BI868">
        <f t="shared" si="185"/>
        <v>0</v>
      </c>
      <c r="BJ868">
        <f t="shared" si="186"/>
        <v>5.3773111792617005E-2</v>
      </c>
      <c r="BK868" s="15">
        <f t="shared" si="187"/>
        <v>5.3773111792617005E-2</v>
      </c>
      <c r="BL868" s="17">
        <f t="shared" si="188"/>
        <v>0.94622688820738299</v>
      </c>
      <c r="BM868" s="15">
        <f t="shared" si="189"/>
        <v>-5.5272899144475807E-2</v>
      </c>
      <c r="BN868" s="17">
        <f t="shared" si="190"/>
        <v>100</v>
      </c>
      <c r="BO868">
        <f t="shared" si="191"/>
        <v>5.6828983051295037E-2</v>
      </c>
      <c r="DE868" s="85">
        <v>5.5138676396608834E-2</v>
      </c>
      <c r="DF868" s="85">
        <v>1</v>
      </c>
      <c r="DG868" s="85">
        <v>0</v>
      </c>
      <c r="DH868" s="85">
        <f t="shared" si="195"/>
        <v>839</v>
      </c>
      <c r="DI868" s="85">
        <f t="shared" si="195"/>
        <v>23</v>
      </c>
      <c r="DJ868" s="85">
        <f t="shared" si="192"/>
        <v>0.79536585365853663</v>
      </c>
      <c r="DK868" s="85">
        <f t="shared" si="192"/>
        <v>0.98413793103448277</v>
      </c>
      <c r="DL868" s="85">
        <f t="shared" si="193"/>
        <v>2.4003364171572771E-4</v>
      </c>
    </row>
    <row r="869" spans="2:116">
      <c r="B869">
        <v>38</v>
      </c>
      <c r="C869">
        <v>115</v>
      </c>
      <c r="D869">
        <v>0</v>
      </c>
      <c r="E869">
        <v>30</v>
      </c>
      <c r="F869">
        <v>5</v>
      </c>
      <c r="G869">
        <v>6</v>
      </c>
      <c r="H869">
        <v>2</v>
      </c>
      <c r="I869">
        <v>1</v>
      </c>
      <c r="J869">
        <v>1</v>
      </c>
      <c r="K869">
        <v>2</v>
      </c>
      <c r="L869">
        <v>1</v>
      </c>
      <c r="M869">
        <v>11</v>
      </c>
      <c r="N869">
        <v>0</v>
      </c>
      <c r="O869">
        <v>0</v>
      </c>
      <c r="P869">
        <v>1</v>
      </c>
      <c r="Q869">
        <v>1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F869">
        <v>8</v>
      </c>
      <c r="AG869">
        <v>-4</v>
      </c>
      <c r="AH869">
        <v>3.7999999999999999E-2</v>
      </c>
      <c r="AI869">
        <v>10</v>
      </c>
      <c r="AJ869">
        <v>5</v>
      </c>
      <c r="AK869">
        <v>5</v>
      </c>
      <c r="AL869">
        <v>2</v>
      </c>
      <c r="AM869">
        <v>1</v>
      </c>
      <c r="AN869">
        <v>1</v>
      </c>
      <c r="AO869">
        <v>1</v>
      </c>
      <c r="AP869">
        <v>1</v>
      </c>
      <c r="AQ869">
        <v>11</v>
      </c>
      <c r="AR869">
        <v>0</v>
      </c>
      <c r="AS869">
        <v>0</v>
      </c>
      <c r="AT869">
        <v>0</v>
      </c>
      <c r="AU869">
        <v>0</v>
      </c>
      <c r="AV869">
        <v>1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 s="15">
        <v>0</v>
      </c>
      <c r="BG869" s="16">
        <v>1</v>
      </c>
      <c r="BH869" s="17">
        <f t="shared" si="184"/>
        <v>1</v>
      </c>
      <c r="BI869">
        <f t="shared" si="185"/>
        <v>0</v>
      </c>
      <c r="BJ869">
        <f t="shared" si="186"/>
        <v>7.3106271694763053E-2</v>
      </c>
      <c r="BK869" s="15">
        <f t="shared" si="187"/>
        <v>7.3106271694763053E-2</v>
      </c>
      <c r="BL869" s="17">
        <f t="shared" si="188"/>
        <v>0.92689372830523697</v>
      </c>
      <c r="BM869" s="15">
        <f t="shared" si="189"/>
        <v>-7.5916360435425309E-2</v>
      </c>
      <c r="BN869" s="17">
        <f t="shared" si="190"/>
        <v>100</v>
      </c>
      <c r="BO869">
        <f t="shared" si="191"/>
        <v>7.8872333971266556E-2</v>
      </c>
      <c r="DE869" s="85">
        <v>5.5159571222436213E-2</v>
      </c>
      <c r="DF869" s="85">
        <v>1</v>
      </c>
      <c r="DG869" s="85">
        <v>0</v>
      </c>
      <c r="DH869" s="85">
        <f t="shared" si="195"/>
        <v>840</v>
      </c>
      <c r="DI869" s="85">
        <f t="shared" si="195"/>
        <v>23</v>
      </c>
      <c r="DJ869" s="85">
        <f t="shared" si="192"/>
        <v>0.79512195121951224</v>
      </c>
      <c r="DK869" s="85">
        <f t="shared" si="192"/>
        <v>0.98413793103448277</v>
      </c>
      <c r="DL869" s="85">
        <f t="shared" si="193"/>
        <v>2.4003364171572771E-4</v>
      </c>
    </row>
    <row r="870" spans="2:116">
      <c r="B870">
        <v>41</v>
      </c>
      <c r="C870">
        <v>40</v>
      </c>
      <c r="D870">
        <v>9.032</v>
      </c>
      <c r="E870">
        <v>4</v>
      </c>
      <c r="F870">
        <v>4</v>
      </c>
      <c r="G870">
        <v>6</v>
      </c>
      <c r="H870">
        <v>1</v>
      </c>
      <c r="I870">
        <v>1</v>
      </c>
      <c r="J870">
        <v>1</v>
      </c>
      <c r="K870">
        <v>2</v>
      </c>
      <c r="L870">
        <v>1</v>
      </c>
      <c r="M870">
        <v>6</v>
      </c>
      <c r="N870">
        <v>1</v>
      </c>
      <c r="O870">
        <v>1</v>
      </c>
      <c r="P870">
        <v>1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1</v>
      </c>
      <c r="W870">
        <v>1</v>
      </c>
      <c r="X870">
        <v>1</v>
      </c>
      <c r="Y870">
        <v>0</v>
      </c>
      <c r="Z870">
        <v>0</v>
      </c>
      <c r="AA870">
        <v>0</v>
      </c>
      <c r="AB870">
        <v>1</v>
      </c>
      <c r="AF870">
        <v>8</v>
      </c>
      <c r="AG870">
        <v>-4</v>
      </c>
      <c r="AH870">
        <v>4.3999999999999997E-2</v>
      </c>
      <c r="AI870">
        <v>1</v>
      </c>
      <c r="AJ870">
        <v>2</v>
      </c>
      <c r="AK870">
        <v>4</v>
      </c>
      <c r="AL870">
        <v>2</v>
      </c>
      <c r="AM870">
        <v>1</v>
      </c>
      <c r="AN870">
        <v>2</v>
      </c>
      <c r="AO870">
        <v>2</v>
      </c>
      <c r="AP870">
        <v>2</v>
      </c>
      <c r="AQ870">
        <v>4</v>
      </c>
      <c r="AR870">
        <v>0</v>
      </c>
      <c r="AS870">
        <v>1</v>
      </c>
      <c r="AT870">
        <v>1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 s="15">
        <v>0</v>
      </c>
      <c r="BG870" s="16">
        <v>1</v>
      </c>
      <c r="BH870" s="17">
        <f t="shared" si="184"/>
        <v>1</v>
      </c>
      <c r="BI870">
        <f t="shared" si="185"/>
        <v>0</v>
      </c>
      <c r="BJ870">
        <f t="shared" si="186"/>
        <v>6.8047872947414684E-2</v>
      </c>
      <c r="BK870" s="15">
        <f t="shared" si="187"/>
        <v>6.8047872947414684E-2</v>
      </c>
      <c r="BL870" s="17">
        <f t="shared" si="188"/>
        <v>0.93195212705258534</v>
      </c>
      <c r="BM870" s="15">
        <f t="shared" si="189"/>
        <v>-7.047383143922123E-2</v>
      </c>
      <c r="BN870" s="17">
        <f t="shared" si="190"/>
        <v>100</v>
      </c>
      <c r="BO870">
        <f t="shared" si="191"/>
        <v>7.3016489766083326E-2</v>
      </c>
      <c r="DE870" s="85">
        <v>5.520604848489441E-2</v>
      </c>
      <c r="DF870" s="85">
        <v>1</v>
      </c>
      <c r="DG870" s="85">
        <v>0</v>
      </c>
      <c r="DH870" s="85">
        <f t="shared" si="195"/>
        <v>841</v>
      </c>
      <c r="DI870" s="85">
        <f t="shared" si="195"/>
        <v>23</v>
      </c>
      <c r="DJ870" s="85">
        <f t="shared" si="192"/>
        <v>0.79487804878048784</v>
      </c>
      <c r="DK870" s="85">
        <f t="shared" si="192"/>
        <v>0.98413793103448277</v>
      </c>
      <c r="DL870" s="85">
        <f t="shared" si="193"/>
        <v>2.4003364171572771E-4</v>
      </c>
    </row>
    <row r="871" spans="2:116">
      <c r="B871">
        <v>74</v>
      </c>
      <c r="C871">
        <v>25</v>
      </c>
      <c r="D871">
        <v>2.0960000000000001</v>
      </c>
      <c r="E871">
        <v>12</v>
      </c>
      <c r="F871">
        <v>4</v>
      </c>
      <c r="G871">
        <v>4</v>
      </c>
      <c r="H871">
        <v>2</v>
      </c>
      <c r="I871">
        <v>1</v>
      </c>
      <c r="J871">
        <v>1</v>
      </c>
      <c r="K871">
        <v>2</v>
      </c>
      <c r="L871">
        <v>2</v>
      </c>
      <c r="M871">
        <v>10</v>
      </c>
      <c r="N871">
        <v>1</v>
      </c>
      <c r="O871">
        <v>1</v>
      </c>
      <c r="P871">
        <v>1</v>
      </c>
      <c r="Q871">
        <v>1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1</v>
      </c>
      <c r="Z871">
        <v>1</v>
      </c>
      <c r="AA871">
        <v>1</v>
      </c>
      <c r="AB871">
        <v>0</v>
      </c>
      <c r="AF871">
        <v>8</v>
      </c>
      <c r="AG871">
        <v>-3</v>
      </c>
      <c r="AH871">
        <v>0</v>
      </c>
      <c r="AI871">
        <v>1</v>
      </c>
      <c r="AJ871">
        <v>5</v>
      </c>
      <c r="AK871">
        <v>2</v>
      </c>
      <c r="AL871">
        <v>2</v>
      </c>
      <c r="AM871">
        <v>1</v>
      </c>
      <c r="AN871">
        <v>1</v>
      </c>
      <c r="AO871">
        <v>2</v>
      </c>
      <c r="AP871">
        <v>1</v>
      </c>
      <c r="AQ871">
        <v>7</v>
      </c>
      <c r="AR871">
        <v>0</v>
      </c>
      <c r="AS871">
        <v>0</v>
      </c>
      <c r="AT871">
        <v>1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 s="15">
        <v>0</v>
      </c>
      <c r="BG871" s="16">
        <v>1</v>
      </c>
      <c r="BH871" s="17">
        <f t="shared" si="184"/>
        <v>1</v>
      </c>
      <c r="BI871">
        <f t="shared" si="185"/>
        <v>0</v>
      </c>
      <c r="BJ871">
        <f t="shared" si="186"/>
        <v>6.4672851042888835E-2</v>
      </c>
      <c r="BK871" s="15">
        <f t="shared" si="187"/>
        <v>6.4672851042888835E-2</v>
      </c>
      <c r="BL871" s="17">
        <f t="shared" si="188"/>
        <v>0.93532714895711111</v>
      </c>
      <c r="BM871" s="15">
        <f t="shared" si="189"/>
        <v>-6.6858918958618507E-2</v>
      </c>
      <c r="BN871" s="17">
        <f t="shared" si="190"/>
        <v>100</v>
      </c>
      <c r="BO871">
        <f t="shared" si="191"/>
        <v>6.9144631496048214E-2</v>
      </c>
      <c r="DE871" s="85">
        <v>5.5253186017671034E-2</v>
      </c>
      <c r="DF871" s="85">
        <v>1</v>
      </c>
      <c r="DG871" s="85">
        <v>0</v>
      </c>
      <c r="DH871" s="85">
        <f t="shared" si="195"/>
        <v>842</v>
      </c>
      <c r="DI871" s="85">
        <f t="shared" si="195"/>
        <v>23</v>
      </c>
      <c r="DJ871" s="85">
        <f t="shared" si="192"/>
        <v>0.79463414634146345</v>
      </c>
      <c r="DK871" s="85">
        <f t="shared" si="192"/>
        <v>0.98413793103448277</v>
      </c>
      <c r="DL871" s="85">
        <f t="shared" si="193"/>
        <v>2.4003364171572771E-4</v>
      </c>
    </row>
    <row r="872" spans="2:116">
      <c r="B872">
        <v>46</v>
      </c>
      <c r="C872">
        <v>41</v>
      </c>
      <c r="D872">
        <v>4.3490000000000002</v>
      </c>
      <c r="E872">
        <v>20</v>
      </c>
      <c r="F872">
        <v>4</v>
      </c>
      <c r="G872">
        <v>4</v>
      </c>
      <c r="H872">
        <v>1</v>
      </c>
      <c r="I872">
        <v>1</v>
      </c>
      <c r="J872">
        <v>1</v>
      </c>
      <c r="K872">
        <v>2</v>
      </c>
      <c r="L872">
        <v>1</v>
      </c>
      <c r="M872">
        <v>7</v>
      </c>
      <c r="N872">
        <v>1</v>
      </c>
      <c r="O872">
        <v>0</v>
      </c>
      <c r="P872">
        <v>1</v>
      </c>
      <c r="Q872">
        <v>1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1</v>
      </c>
      <c r="AF872">
        <v>8</v>
      </c>
      <c r="AG872">
        <v>-3</v>
      </c>
      <c r="AH872">
        <v>0</v>
      </c>
      <c r="AI872">
        <v>15</v>
      </c>
      <c r="AJ872">
        <v>5</v>
      </c>
      <c r="AK872">
        <v>5</v>
      </c>
      <c r="AL872">
        <v>1</v>
      </c>
      <c r="AM872">
        <v>1</v>
      </c>
      <c r="AN872">
        <v>1</v>
      </c>
      <c r="AO872">
        <v>2</v>
      </c>
      <c r="AP872">
        <v>2</v>
      </c>
      <c r="AQ872">
        <v>8</v>
      </c>
      <c r="AR872">
        <v>1</v>
      </c>
      <c r="AS872">
        <v>0</v>
      </c>
      <c r="AT872">
        <v>1</v>
      </c>
      <c r="AU872">
        <v>1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 s="15">
        <v>0</v>
      </c>
      <c r="BG872" s="16">
        <v>1</v>
      </c>
      <c r="BH872" s="17">
        <f t="shared" si="184"/>
        <v>1</v>
      </c>
      <c r="BI872">
        <f t="shared" si="185"/>
        <v>0</v>
      </c>
      <c r="BJ872">
        <f t="shared" si="186"/>
        <v>0.14205262615066755</v>
      </c>
      <c r="BK872" s="15">
        <f t="shared" si="187"/>
        <v>0.14205262615066755</v>
      </c>
      <c r="BL872" s="17">
        <f t="shared" si="188"/>
        <v>0.8579473738493324</v>
      </c>
      <c r="BM872" s="15">
        <f t="shared" si="189"/>
        <v>-0.15321251721523327</v>
      </c>
      <c r="BN872" s="17">
        <f t="shared" si="190"/>
        <v>100</v>
      </c>
      <c r="BO872">
        <f t="shared" si="191"/>
        <v>0.16557265687908498</v>
      </c>
      <c r="DE872" s="85">
        <v>5.5353900282649998E-2</v>
      </c>
      <c r="DF872" s="85">
        <v>1</v>
      </c>
      <c r="DG872" s="85">
        <v>0</v>
      </c>
      <c r="DH872" s="85">
        <f t="shared" ref="DH872:DI887" si="196">DH871+DF872</f>
        <v>843</v>
      </c>
      <c r="DI872" s="85">
        <f t="shared" si="196"/>
        <v>23</v>
      </c>
      <c r="DJ872" s="85">
        <f t="shared" si="192"/>
        <v>0.79439024390243906</v>
      </c>
      <c r="DK872" s="85">
        <f t="shared" si="192"/>
        <v>0.98413793103448277</v>
      </c>
      <c r="DL872" s="85">
        <f t="shared" si="193"/>
        <v>2.4003364171572771E-4</v>
      </c>
    </row>
    <row r="873" spans="2:116">
      <c r="B873">
        <v>53</v>
      </c>
      <c r="C873">
        <v>14</v>
      </c>
      <c r="D873">
        <v>0</v>
      </c>
      <c r="E873">
        <v>10</v>
      </c>
      <c r="F873">
        <v>5</v>
      </c>
      <c r="G873">
        <v>3</v>
      </c>
      <c r="H873">
        <v>1</v>
      </c>
      <c r="I873">
        <v>1</v>
      </c>
      <c r="J873">
        <v>1</v>
      </c>
      <c r="K873">
        <v>2</v>
      </c>
      <c r="L873">
        <v>2</v>
      </c>
      <c r="M873">
        <v>11</v>
      </c>
      <c r="N873">
        <v>1</v>
      </c>
      <c r="O873">
        <v>0</v>
      </c>
      <c r="P873">
        <v>1</v>
      </c>
      <c r="Q873">
        <v>1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F873">
        <v>8</v>
      </c>
      <c r="AG873">
        <v>-3</v>
      </c>
      <c r="AH873">
        <v>2.5999999999999999E-2</v>
      </c>
      <c r="AI873">
        <v>10</v>
      </c>
      <c r="AJ873">
        <v>4</v>
      </c>
      <c r="AK873">
        <v>3</v>
      </c>
      <c r="AL873">
        <v>1</v>
      </c>
      <c r="AM873">
        <v>2</v>
      </c>
      <c r="AN873">
        <v>2</v>
      </c>
      <c r="AO873">
        <v>2</v>
      </c>
      <c r="AP873">
        <v>2</v>
      </c>
      <c r="AQ873">
        <v>2</v>
      </c>
      <c r="AR873">
        <v>0</v>
      </c>
      <c r="AS873">
        <v>0</v>
      </c>
      <c r="AT873">
        <v>1</v>
      </c>
      <c r="AU873">
        <v>0</v>
      </c>
      <c r="AV873">
        <v>0</v>
      </c>
      <c r="AW873">
        <v>1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 s="15">
        <v>0</v>
      </c>
      <c r="BG873" s="16">
        <v>1</v>
      </c>
      <c r="BH873" s="17">
        <f t="shared" si="184"/>
        <v>1</v>
      </c>
      <c r="BI873">
        <f t="shared" si="185"/>
        <v>0</v>
      </c>
      <c r="BJ873">
        <f t="shared" si="186"/>
        <v>2.9204642050945476E-2</v>
      </c>
      <c r="BK873" s="15">
        <f t="shared" si="187"/>
        <v>2.9204642050945476E-2</v>
      </c>
      <c r="BL873" s="17">
        <f t="shared" si="188"/>
        <v>0.97079535794905447</v>
      </c>
      <c r="BM873" s="15">
        <f t="shared" si="189"/>
        <v>-2.9639586817004245E-2</v>
      </c>
      <c r="BN873" s="17">
        <f t="shared" si="190"/>
        <v>100</v>
      </c>
      <c r="BO873">
        <f t="shared" si="191"/>
        <v>3.0083211473780125E-2</v>
      </c>
      <c r="DE873" s="85">
        <v>5.5369283594726683E-2</v>
      </c>
      <c r="DF873" s="85">
        <v>1</v>
      </c>
      <c r="DG873" s="85">
        <v>0</v>
      </c>
      <c r="DH873" s="85">
        <f t="shared" si="196"/>
        <v>844</v>
      </c>
      <c r="DI873" s="85">
        <f t="shared" si="196"/>
        <v>23</v>
      </c>
      <c r="DJ873" s="85">
        <f t="shared" si="192"/>
        <v>0.79414634146341467</v>
      </c>
      <c r="DK873" s="85">
        <f t="shared" si="192"/>
        <v>0.98413793103448277</v>
      </c>
      <c r="DL873" s="85">
        <f t="shared" si="193"/>
        <v>2.4003364171572771E-4</v>
      </c>
    </row>
    <row r="874" spans="2:116">
      <c r="B874">
        <v>0</v>
      </c>
      <c r="C874">
        <v>0</v>
      </c>
      <c r="D874">
        <v>0</v>
      </c>
      <c r="E874">
        <v>12</v>
      </c>
      <c r="F874">
        <v>5</v>
      </c>
      <c r="G874">
        <v>4</v>
      </c>
      <c r="H874">
        <v>2</v>
      </c>
      <c r="I874">
        <v>1</v>
      </c>
      <c r="J874">
        <v>1</v>
      </c>
      <c r="K874">
        <v>1</v>
      </c>
      <c r="L874">
        <v>1</v>
      </c>
      <c r="M874">
        <v>10</v>
      </c>
      <c r="N874">
        <v>1</v>
      </c>
      <c r="O874">
        <v>0</v>
      </c>
      <c r="P874">
        <v>1</v>
      </c>
      <c r="Q874">
        <v>1</v>
      </c>
      <c r="R874">
        <v>0</v>
      </c>
      <c r="S874">
        <v>0</v>
      </c>
      <c r="T874">
        <v>0</v>
      </c>
      <c r="U874">
        <v>0</v>
      </c>
      <c r="V874">
        <v>1</v>
      </c>
      <c r="W874">
        <v>1</v>
      </c>
      <c r="X874">
        <v>0</v>
      </c>
      <c r="Y874">
        <v>1</v>
      </c>
      <c r="Z874">
        <v>1</v>
      </c>
      <c r="AA874">
        <v>0</v>
      </c>
      <c r="AB874">
        <v>1</v>
      </c>
      <c r="AF874">
        <v>8</v>
      </c>
      <c r="AG874">
        <v>-2</v>
      </c>
      <c r="AH874">
        <v>0</v>
      </c>
      <c r="AI874">
        <v>1</v>
      </c>
      <c r="AJ874">
        <v>2</v>
      </c>
      <c r="AK874">
        <v>3</v>
      </c>
      <c r="AL874">
        <v>2</v>
      </c>
      <c r="AM874">
        <v>2</v>
      </c>
      <c r="AN874">
        <v>2</v>
      </c>
      <c r="AO874">
        <v>2</v>
      </c>
      <c r="AP874">
        <v>2</v>
      </c>
      <c r="AQ874">
        <v>4</v>
      </c>
      <c r="AR874">
        <v>0</v>
      </c>
      <c r="AS874">
        <v>0</v>
      </c>
      <c r="AT874">
        <v>1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 s="15">
        <v>0</v>
      </c>
      <c r="BG874" s="16">
        <v>1</v>
      </c>
      <c r="BH874" s="17">
        <f t="shared" si="184"/>
        <v>1</v>
      </c>
      <c r="BI874">
        <f t="shared" si="185"/>
        <v>0</v>
      </c>
      <c r="BJ874">
        <f t="shared" si="186"/>
        <v>3.8283481899835846E-2</v>
      </c>
      <c r="BK874" s="15">
        <f t="shared" si="187"/>
        <v>3.8283481899835846E-2</v>
      </c>
      <c r="BL874" s="17">
        <f t="shared" si="188"/>
        <v>0.96171651810016412</v>
      </c>
      <c r="BM874" s="15">
        <f t="shared" si="189"/>
        <v>-3.9035551472592696E-2</v>
      </c>
      <c r="BN874" s="17">
        <f t="shared" si="190"/>
        <v>100</v>
      </c>
      <c r="BO874">
        <f t="shared" si="191"/>
        <v>3.9807449679104469E-2</v>
      </c>
      <c r="DE874" s="85">
        <v>5.5391162480296893E-2</v>
      </c>
      <c r="DF874" s="85">
        <v>1</v>
      </c>
      <c r="DG874" s="85">
        <v>0</v>
      </c>
      <c r="DH874" s="85">
        <f t="shared" si="196"/>
        <v>845</v>
      </c>
      <c r="DI874" s="85">
        <f t="shared" si="196"/>
        <v>23</v>
      </c>
      <c r="DJ874" s="85">
        <f t="shared" si="192"/>
        <v>0.79390243902439028</v>
      </c>
      <c r="DK874" s="85">
        <f t="shared" si="192"/>
        <v>0.98413793103448277</v>
      </c>
      <c r="DL874" s="85">
        <f t="shared" si="193"/>
        <v>2.4003364171572771E-4</v>
      </c>
    </row>
    <row r="875" spans="2:116">
      <c r="B875">
        <v>46</v>
      </c>
      <c r="C875">
        <v>12</v>
      </c>
      <c r="D875">
        <v>2.5000000000000001E-2</v>
      </c>
      <c r="E875">
        <v>18</v>
      </c>
      <c r="F875">
        <v>5</v>
      </c>
      <c r="G875">
        <v>4</v>
      </c>
      <c r="H875">
        <v>1</v>
      </c>
      <c r="I875">
        <v>1</v>
      </c>
      <c r="J875">
        <v>1</v>
      </c>
      <c r="K875">
        <v>2</v>
      </c>
      <c r="L875">
        <v>2</v>
      </c>
      <c r="M875">
        <v>7</v>
      </c>
      <c r="N875">
        <v>0</v>
      </c>
      <c r="O875">
        <v>0</v>
      </c>
      <c r="P875">
        <v>1</v>
      </c>
      <c r="Q875">
        <v>1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F875">
        <v>8</v>
      </c>
      <c r="AG875">
        <v>-2</v>
      </c>
      <c r="AH875">
        <v>0</v>
      </c>
      <c r="AI875">
        <v>1</v>
      </c>
      <c r="AJ875">
        <v>4</v>
      </c>
      <c r="AK875">
        <v>1</v>
      </c>
      <c r="AL875">
        <v>1</v>
      </c>
      <c r="AM875">
        <v>1</v>
      </c>
      <c r="AN875">
        <v>2</v>
      </c>
      <c r="AO875">
        <v>2</v>
      </c>
      <c r="AP875">
        <v>2</v>
      </c>
      <c r="AQ875">
        <v>3</v>
      </c>
      <c r="AR875">
        <v>0</v>
      </c>
      <c r="AS875">
        <v>0</v>
      </c>
      <c r="AT875">
        <v>1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 s="15">
        <v>0</v>
      </c>
      <c r="BG875" s="16">
        <v>1</v>
      </c>
      <c r="BH875" s="17">
        <f t="shared" si="184"/>
        <v>1</v>
      </c>
      <c r="BI875">
        <f t="shared" si="185"/>
        <v>0</v>
      </c>
      <c r="BJ875">
        <f t="shared" si="186"/>
        <v>2.5375852642900907E-2</v>
      </c>
      <c r="BK875" s="15">
        <f t="shared" si="187"/>
        <v>2.5375852642900907E-2</v>
      </c>
      <c r="BL875" s="17">
        <f t="shared" si="188"/>
        <v>0.97462414735709912</v>
      </c>
      <c r="BM875" s="15">
        <f t="shared" si="189"/>
        <v>-2.5703372194772763E-2</v>
      </c>
      <c r="BN875" s="17">
        <f t="shared" si="190"/>
        <v>100</v>
      </c>
      <c r="BO875">
        <f t="shared" si="191"/>
        <v>2.6036552358889253E-2</v>
      </c>
      <c r="DE875" s="85">
        <v>5.541545354514274E-2</v>
      </c>
      <c r="DF875" s="85">
        <v>1</v>
      </c>
      <c r="DG875" s="85">
        <v>0</v>
      </c>
      <c r="DH875" s="85">
        <f t="shared" si="196"/>
        <v>846</v>
      </c>
      <c r="DI875" s="85">
        <f t="shared" si="196"/>
        <v>23</v>
      </c>
      <c r="DJ875" s="85">
        <f t="shared" si="192"/>
        <v>0.79365853658536589</v>
      </c>
      <c r="DK875" s="85">
        <f t="shared" si="192"/>
        <v>0.98413793103448277</v>
      </c>
      <c r="DL875" s="85">
        <f t="shared" si="193"/>
        <v>2.4003364171572771E-4</v>
      </c>
    </row>
    <row r="876" spans="2:116">
      <c r="B876">
        <v>0</v>
      </c>
      <c r="C876">
        <v>0</v>
      </c>
      <c r="D876">
        <v>0</v>
      </c>
      <c r="E876">
        <v>40</v>
      </c>
      <c r="F876">
        <v>4</v>
      </c>
      <c r="G876">
        <v>6</v>
      </c>
      <c r="H876">
        <v>2</v>
      </c>
      <c r="I876">
        <v>1</v>
      </c>
      <c r="J876">
        <v>1</v>
      </c>
      <c r="K876">
        <v>2</v>
      </c>
      <c r="L876">
        <v>2</v>
      </c>
      <c r="M876">
        <v>9</v>
      </c>
      <c r="N876">
        <v>1</v>
      </c>
      <c r="O876">
        <v>1</v>
      </c>
      <c r="P876">
        <v>1</v>
      </c>
      <c r="Q876">
        <v>1</v>
      </c>
      <c r="R876">
        <v>0</v>
      </c>
      <c r="S876">
        <v>0</v>
      </c>
      <c r="T876">
        <v>0</v>
      </c>
      <c r="U876">
        <v>0</v>
      </c>
      <c r="V876">
        <v>1</v>
      </c>
      <c r="W876">
        <v>1</v>
      </c>
      <c r="X876">
        <v>1</v>
      </c>
      <c r="Y876">
        <v>0</v>
      </c>
      <c r="Z876">
        <v>0</v>
      </c>
      <c r="AA876">
        <v>0</v>
      </c>
      <c r="AB876">
        <v>1</v>
      </c>
      <c r="AF876">
        <v>8</v>
      </c>
      <c r="AG876">
        <v>-2</v>
      </c>
      <c r="AH876">
        <v>0</v>
      </c>
      <c r="AI876">
        <v>1</v>
      </c>
      <c r="AJ876">
        <v>5</v>
      </c>
      <c r="AK876">
        <v>2</v>
      </c>
      <c r="AL876">
        <v>1</v>
      </c>
      <c r="AM876">
        <v>1</v>
      </c>
      <c r="AN876">
        <v>1</v>
      </c>
      <c r="AO876">
        <v>2</v>
      </c>
      <c r="AP876">
        <v>2</v>
      </c>
      <c r="AQ876">
        <v>5</v>
      </c>
      <c r="AR876">
        <v>0</v>
      </c>
      <c r="AS876">
        <v>0</v>
      </c>
      <c r="AT876">
        <v>1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 s="15">
        <v>0</v>
      </c>
      <c r="BG876" s="16">
        <v>1</v>
      </c>
      <c r="BH876" s="17">
        <f t="shared" si="184"/>
        <v>1</v>
      </c>
      <c r="BI876">
        <f t="shared" si="185"/>
        <v>0</v>
      </c>
      <c r="BJ876">
        <f t="shared" si="186"/>
        <v>4.3310356801211057E-2</v>
      </c>
      <c r="BK876" s="15">
        <f t="shared" si="187"/>
        <v>4.3310356801211057E-2</v>
      </c>
      <c r="BL876" s="17">
        <f t="shared" si="188"/>
        <v>0.95668964319878891</v>
      </c>
      <c r="BM876" s="15">
        <f t="shared" si="189"/>
        <v>-4.4276241904026209E-2</v>
      </c>
      <c r="BN876" s="17">
        <f t="shared" si="190"/>
        <v>100</v>
      </c>
      <c r="BO876">
        <f t="shared" si="191"/>
        <v>4.5271062678590816E-2</v>
      </c>
      <c r="DE876" s="85">
        <v>5.5418336032547387E-2</v>
      </c>
      <c r="DF876" s="85">
        <v>1</v>
      </c>
      <c r="DG876" s="85">
        <v>0</v>
      </c>
      <c r="DH876" s="85">
        <f t="shared" si="196"/>
        <v>847</v>
      </c>
      <c r="DI876" s="85">
        <f t="shared" si="196"/>
        <v>23</v>
      </c>
      <c r="DJ876" s="85">
        <f t="shared" si="192"/>
        <v>0.7934146341463415</v>
      </c>
      <c r="DK876" s="85">
        <f t="shared" si="192"/>
        <v>0.98413793103448277</v>
      </c>
      <c r="DL876" s="85">
        <f t="shared" si="193"/>
        <v>2.4003364171572771E-4</v>
      </c>
    </row>
    <row r="877" spans="2:116">
      <c r="B877">
        <v>10</v>
      </c>
      <c r="C877">
        <v>3</v>
      </c>
      <c r="D877">
        <v>0</v>
      </c>
      <c r="E877">
        <v>7</v>
      </c>
      <c r="F877">
        <v>5</v>
      </c>
      <c r="G877">
        <v>3</v>
      </c>
      <c r="H877">
        <v>1</v>
      </c>
      <c r="I877">
        <v>1</v>
      </c>
      <c r="J877">
        <v>1</v>
      </c>
      <c r="K877">
        <v>2</v>
      </c>
      <c r="L877">
        <v>2</v>
      </c>
      <c r="M877">
        <v>6</v>
      </c>
      <c r="N877">
        <v>0</v>
      </c>
      <c r="O877">
        <v>0</v>
      </c>
      <c r="P877">
        <v>1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F877">
        <v>8</v>
      </c>
      <c r="AG877">
        <v>-2</v>
      </c>
      <c r="AH877">
        <v>0</v>
      </c>
      <c r="AI877">
        <v>7</v>
      </c>
      <c r="AJ877">
        <v>5</v>
      </c>
      <c r="AK877">
        <v>2</v>
      </c>
      <c r="AL877">
        <v>1</v>
      </c>
      <c r="AM877">
        <v>1</v>
      </c>
      <c r="AN877">
        <v>2</v>
      </c>
      <c r="AO877">
        <v>2</v>
      </c>
      <c r="AP877">
        <v>2</v>
      </c>
      <c r="AQ877">
        <v>2</v>
      </c>
      <c r="AR877">
        <v>0</v>
      </c>
      <c r="AS877">
        <v>0</v>
      </c>
      <c r="AT877">
        <v>1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 s="15">
        <v>0</v>
      </c>
      <c r="BG877" s="16">
        <v>1</v>
      </c>
      <c r="BH877" s="17">
        <f t="shared" si="184"/>
        <v>1</v>
      </c>
      <c r="BI877">
        <f t="shared" si="185"/>
        <v>0</v>
      </c>
      <c r="BJ877">
        <f t="shared" si="186"/>
        <v>2.4078413864824524E-2</v>
      </c>
      <c r="BK877" s="15">
        <f t="shared" si="187"/>
        <v>2.4078413864824524E-2</v>
      </c>
      <c r="BL877" s="17">
        <f t="shared" si="188"/>
        <v>0.97592158613517543</v>
      </c>
      <c r="BM877" s="15">
        <f t="shared" si="189"/>
        <v>-2.4373037871257251E-2</v>
      </c>
      <c r="BN877" s="17">
        <f t="shared" si="190"/>
        <v>100</v>
      </c>
      <c r="BO877">
        <f t="shared" si="191"/>
        <v>2.4672488247933284E-2</v>
      </c>
      <c r="DE877" s="85">
        <v>5.5460735045543698E-2</v>
      </c>
      <c r="DF877" s="85">
        <v>1</v>
      </c>
      <c r="DG877" s="85">
        <v>0</v>
      </c>
      <c r="DH877" s="85">
        <f t="shared" si="196"/>
        <v>848</v>
      </c>
      <c r="DI877" s="85">
        <f t="shared" si="196"/>
        <v>23</v>
      </c>
      <c r="DJ877" s="85">
        <f t="shared" si="192"/>
        <v>0.79317073170731711</v>
      </c>
      <c r="DK877" s="85">
        <f t="shared" si="192"/>
        <v>0.98413793103448277</v>
      </c>
      <c r="DL877" s="85">
        <f t="shared" si="193"/>
        <v>2.4003364171572771E-4</v>
      </c>
    </row>
    <row r="878" spans="2:116">
      <c r="B878">
        <v>89</v>
      </c>
      <c r="C878">
        <v>65</v>
      </c>
      <c r="D878">
        <v>22.904</v>
      </c>
      <c r="E878">
        <v>20</v>
      </c>
      <c r="F878">
        <v>4</v>
      </c>
      <c r="G878">
        <v>6</v>
      </c>
      <c r="H878">
        <v>1</v>
      </c>
      <c r="I878">
        <v>1</v>
      </c>
      <c r="J878">
        <v>1</v>
      </c>
      <c r="K878">
        <v>2</v>
      </c>
      <c r="L878">
        <v>2</v>
      </c>
      <c r="M878">
        <v>8</v>
      </c>
      <c r="N878">
        <v>1</v>
      </c>
      <c r="O878">
        <v>0</v>
      </c>
      <c r="P878">
        <v>1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1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1</v>
      </c>
      <c r="AF878">
        <v>8</v>
      </c>
      <c r="AG878">
        <v>-2</v>
      </c>
      <c r="AH878">
        <v>1.9E-2</v>
      </c>
      <c r="AI878">
        <v>6</v>
      </c>
      <c r="AJ878">
        <v>2</v>
      </c>
      <c r="AK878">
        <v>5</v>
      </c>
      <c r="AL878">
        <v>1</v>
      </c>
      <c r="AM878">
        <v>2</v>
      </c>
      <c r="AN878">
        <v>1</v>
      </c>
      <c r="AO878">
        <v>2</v>
      </c>
      <c r="AP878">
        <v>2</v>
      </c>
      <c r="AQ878">
        <v>5</v>
      </c>
      <c r="AR878">
        <v>1</v>
      </c>
      <c r="AS878">
        <v>1</v>
      </c>
      <c r="AT878">
        <v>1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 s="15">
        <v>0</v>
      </c>
      <c r="BG878" s="16">
        <v>1</v>
      </c>
      <c r="BH878" s="17">
        <f t="shared" si="184"/>
        <v>1</v>
      </c>
      <c r="BI878">
        <f t="shared" si="185"/>
        <v>0</v>
      </c>
      <c r="BJ878">
        <f t="shared" si="186"/>
        <v>9.0248028880842407E-2</v>
      </c>
      <c r="BK878" s="15">
        <f t="shared" si="187"/>
        <v>9.0248028880842407E-2</v>
      </c>
      <c r="BL878" s="17">
        <f t="shared" si="188"/>
        <v>0.90975197111915762</v>
      </c>
      <c r="BM878" s="15">
        <f t="shared" si="189"/>
        <v>-9.4583275831970348E-2</v>
      </c>
      <c r="BN878" s="17">
        <f t="shared" si="190"/>
        <v>100</v>
      </c>
      <c r="BO878">
        <f t="shared" si="191"/>
        <v>9.9200696174168421E-2</v>
      </c>
      <c r="DE878" s="85">
        <v>5.5497598883715124E-2</v>
      </c>
      <c r="DF878" s="85">
        <v>1</v>
      </c>
      <c r="DG878" s="85">
        <v>0</v>
      </c>
      <c r="DH878" s="85">
        <f t="shared" si="196"/>
        <v>849</v>
      </c>
      <c r="DI878" s="85">
        <f t="shared" si="196"/>
        <v>23</v>
      </c>
      <c r="DJ878" s="85">
        <f t="shared" si="192"/>
        <v>0.79292682926829272</v>
      </c>
      <c r="DK878" s="85">
        <f t="shared" si="192"/>
        <v>0.98413793103448277</v>
      </c>
      <c r="DL878" s="85">
        <f t="shared" si="193"/>
        <v>2.4003364171572771E-4</v>
      </c>
    </row>
    <row r="879" spans="2:116">
      <c r="B879">
        <v>47</v>
      </c>
      <c r="C879">
        <v>5</v>
      </c>
      <c r="D879">
        <v>1.903</v>
      </c>
      <c r="E879">
        <v>19</v>
      </c>
      <c r="F879">
        <v>4</v>
      </c>
      <c r="G879">
        <v>4</v>
      </c>
      <c r="H879">
        <v>2</v>
      </c>
      <c r="I879">
        <v>1</v>
      </c>
      <c r="J879">
        <v>1</v>
      </c>
      <c r="K879">
        <v>2</v>
      </c>
      <c r="L879">
        <v>1</v>
      </c>
      <c r="M879">
        <v>9</v>
      </c>
      <c r="N879">
        <v>0</v>
      </c>
      <c r="O879">
        <v>0</v>
      </c>
      <c r="P879">
        <v>1</v>
      </c>
      <c r="Q879">
        <v>1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F879">
        <v>8</v>
      </c>
      <c r="AG879">
        <v>-2</v>
      </c>
      <c r="AH879">
        <v>8.1000000000000003E-2</v>
      </c>
      <c r="AI879">
        <v>40</v>
      </c>
      <c r="AJ879">
        <v>5</v>
      </c>
      <c r="AK879">
        <v>6</v>
      </c>
      <c r="AL879">
        <v>2</v>
      </c>
      <c r="AM879">
        <v>1</v>
      </c>
      <c r="AN879">
        <v>1</v>
      </c>
      <c r="AO879">
        <v>2</v>
      </c>
      <c r="AP879">
        <v>1</v>
      </c>
      <c r="AQ879">
        <v>10</v>
      </c>
      <c r="AR879">
        <v>0</v>
      </c>
      <c r="AS879">
        <v>0</v>
      </c>
      <c r="AT879">
        <v>1</v>
      </c>
      <c r="AU879">
        <v>1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1</v>
      </c>
      <c r="BF879" s="15">
        <v>0</v>
      </c>
      <c r="BG879" s="16">
        <v>1</v>
      </c>
      <c r="BH879" s="17">
        <f t="shared" si="184"/>
        <v>1</v>
      </c>
      <c r="BI879">
        <f t="shared" si="185"/>
        <v>0</v>
      </c>
      <c r="BJ879">
        <f t="shared" si="186"/>
        <v>0.19633216549985058</v>
      </c>
      <c r="BK879" s="15">
        <f t="shared" si="187"/>
        <v>0.19633216549985058</v>
      </c>
      <c r="BL879" s="17">
        <f t="shared" si="188"/>
        <v>0.80366783450014945</v>
      </c>
      <c r="BM879" s="15">
        <f t="shared" si="189"/>
        <v>-0.21856923633846481</v>
      </c>
      <c r="BN879" s="17">
        <f t="shared" si="190"/>
        <v>100</v>
      </c>
      <c r="BO879">
        <f t="shared" si="191"/>
        <v>0.24429516408599539</v>
      </c>
      <c r="DE879" s="85">
        <v>5.5511257718671783E-2</v>
      </c>
      <c r="DF879" s="85">
        <v>1</v>
      </c>
      <c r="DG879" s="85">
        <v>0</v>
      </c>
      <c r="DH879" s="85">
        <f t="shared" si="196"/>
        <v>850</v>
      </c>
      <c r="DI879" s="85">
        <f t="shared" si="196"/>
        <v>23</v>
      </c>
      <c r="DJ879" s="85">
        <f t="shared" si="192"/>
        <v>0.79268292682926833</v>
      </c>
      <c r="DK879" s="85">
        <f t="shared" si="192"/>
        <v>0.98413793103448277</v>
      </c>
      <c r="DL879" s="85">
        <f t="shared" si="193"/>
        <v>2.4003364171572771E-4</v>
      </c>
    </row>
    <row r="880" spans="2:116">
      <c r="B880">
        <v>36</v>
      </c>
      <c r="C880">
        <v>389</v>
      </c>
      <c r="D880">
        <v>31.556999999999999</v>
      </c>
      <c r="E880">
        <v>7</v>
      </c>
      <c r="F880">
        <v>4</v>
      </c>
      <c r="G880">
        <v>3</v>
      </c>
      <c r="H880">
        <v>2</v>
      </c>
      <c r="I880">
        <v>2</v>
      </c>
      <c r="J880">
        <v>1</v>
      </c>
      <c r="K880">
        <v>2</v>
      </c>
      <c r="L880">
        <v>2</v>
      </c>
      <c r="M880">
        <v>5</v>
      </c>
      <c r="N880">
        <v>1</v>
      </c>
      <c r="O880">
        <v>0</v>
      </c>
      <c r="P880">
        <v>1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1</v>
      </c>
      <c r="W880">
        <v>1</v>
      </c>
      <c r="X880">
        <v>0</v>
      </c>
      <c r="Y880">
        <v>0</v>
      </c>
      <c r="Z880">
        <v>0</v>
      </c>
      <c r="AA880">
        <v>0</v>
      </c>
      <c r="AB880">
        <v>0</v>
      </c>
      <c r="AF880">
        <v>8</v>
      </c>
      <c r="AG880">
        <v>-1</v>
      </c>
      <c r="AH880">
        <v>0</v>
      </c>
      <c r="AI880">
        <v>1</v>
      </c>
      <c r="AJ880">
        <v>5</v>
      </c>
      <c r="AK880">
        <v>3</v>
      </c>
      <c r="AL880">
        <v>1</v>
      </c>
      <c r="AM880">
        <v>1</v>
      </c>
      <c r="AN880">
        <v>1</v>
      </c>
      <c r="AO880">
        <v>1</v>
      </c>
      <c r="AP880">
        <v>1</v>
      </c>
      <c r="AQ880">
        <v>6</v>
      </c>
      <c r="AR880">
        <v>0</v>
      </c>
      <c r="AS880">
        <v>0</v>
      </c>
      <c r="AT880">
        <v>1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 s="15">
        <v>0</v>
      </c>
      <c r="BG880" s="16">
        <v>1</v>
      </c>
      <c r="BH880" s="17">
        <f t="shared" si="184"/>
        <v>1</v>
      </c>
      <c r="BI880">
        <f t="shared" si="185"/>
        <v>0</v>
      </c>
      <c r="BJ880">
        <f t="shared" si="186"/>
        <v>5.3402085143255361E-2</v>
      </c>
      <c r="BK880" s="15">
        <f t="shared" si="187"/>
        <v>5.3402085143255361E-2</v>
      </c>
      <c r="BL880" s="17">
        <f t="shared" si="188"/>
        <v>0.9465979148567446</v>
      </c>
      <c r="BM880" s="15">
        <f t="shared" si="189"/>
        <v>-5.4880864283655136E-2</v>
      </c>
      <c r="BN880" s="17">
        <f t="shared" si="190"/>
        <v>100</v>
      </c>
      <c r="BO880">
        <f t="shared" si="191"/>
        <v>5.6414750450128635E-2</v>
      </c>
      <c r="DE880" s="85">
        <v>5.5642700068018303E-2</v>
      </c>
      <c r="DF880" s="85">
        <v>1</v>
      </c>
      <c r="DG880" s="85">
        <v>0</v>
      </c>
      <c r="DH880" s="85">
        <f t="shared" si="196"/>
        <v>851</v>
      </c>
      <c r="DI880" s="85">
        <f t="shared" si="196"/>
        <v>23</v>
      </c>
      <c r="DJ880" s="85">
        <f t="shared" si="192"/>
        <v>0.79243902439024394</v>
      </c>
      <c r="DK880" s="85">
        <f t="shared" si="192"/>
        <v>0.98413793103448277</v>
      </c>
      <c r="DL880" s="85">
        <f t="shared" si="193"/>
        <v>2.4003364171572771E-4</v>
      </c>
    </row>
    <row r="881" spans="2:116">
      <c r="B881">
        <v>102</v>
      </c>
      <c r="C881">
        <v>-27</v>
      </c>
      <c r="D881">
        <v>0.84099999999999997</v>
      </c>
      <c r="E881">
        <v>20</v>
      </c>
      <c r="F881">
        <v>5</v>
      </c>
      <c r="G881">
        <v>6</v>
      </c>
      <c r="H881">
        <v>2</v>
      </c>
      <c r="I881">
        <v>1</v>
      </c>
      <c r="J881">
        <v>1</v>
      </c>
      <c r="K881">
        <v>2</v>
      </c>
      <c r="L881">
        <v>2</v>
      </c>
      <c r="M881">
        <v>11</v>
      </c>
      <c r="N881">
        <v>1</v>
      </c>
      <c r="O881">
        <v>0</v>
      </c>
      <c r="P881">
        <v>1</v>
      </c>
      <c r="Q881">
        <v>1</v>
      </c>
      <c r="R881">
        <v>0</v>
      </c>
      <c r="S881">
        <v>1</v>
      </c>
      <c r="T881">
        <v>0</v>
      </c>
      <c r="U881">
        <v>0</v>
      </c>
      <c r="V881">
        <v>1</v>
      </c>
      <c r="W881">
        <v>0</v>
      </c>
      <c r="X881">
        <v>0</v>
      </c>
      <c r="Y881">
        <v>1</v>
      </c>
      <c r="Z881">
        <v>0</v>
      </c>
      <c r="AA881">
        <v>1</v>
      </c>
      <c r="AB881">
        <v>1</v>
      </c>
      <c r="AF881">
        <v>8</v>
      </c>
      <c r="AG881">
        <v>-1</v>
      </c>
      <c r="AH881">
        <v>0</v>
      </c>
      <c r="AI881">
        <v>2</v>
      </c>
      <c r="AJ881">
        <v>1</v>
      </c>
      <c r="AK881">
        <v>3</v>
      </c>
      <c r="AL881">
        <v>1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0</v>
      </c>
      <c r="AS881">
        <v>0</v>
      </c>
      <c r="AT881">
        <v>1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1</v>
      </c>
      <c r="BF881" s="15">
        <v>0</v>
      </c>
      <c r="BG881" s="16">
        <v>1</v>
      </c>
      <c r="BH881" s="17">
        <f t="shared" si="184"/>
        <v>1</v>
      </c>
      <c r="BI881">
        <f t="shared" si="185"/>
        <v>0</v>
      </c>
      <c r="BJ881">
        <f t="shared" si="186"/>
        <v>3.1711674188068278E-2</v>
      </c>
      <c r="BK881" s="15">
        <f t="shared" si="187"/>
        <v>3.1711674188068278E-2</v>
      </c>
      <c r="BL881" s="17">
        <f t="shared" si="188"/>
        <v>0.96828832581193169</v>
      </c>
      <c r="BM881" s="15">
        <f t="shared" si="189"/>
        <v>-3.2225378812491212E-2</v>
      </c>
      <c r="BN881" s="17">
        <f t="shared" si="190"/>
        <v>100</v>
      </c>
      <c r="BO881">
        <f t="shared" si="191"/>
        <v>3.2750239099988449E-2</v>
      </c>
      <c r="DE881" s="85">
        <v>5.5694233527678071E-2</v>
      </c>
      <c r="DF881" s="85">
        <v>1</v>
      </c>
      <c r="DG881" s="85">
        <v>0</v>
      </c>
      <c r="DH881" s="85">
        <f t="shared" si="196"/>
        <v>852</v>
      </c>
      <c r="DI881" s="85">
        <f t="shared" si="196"/>
        <v>23</v>
      </c>
      <c r="DJ881" s="85">
        <f t="shared" si="192"/>
        <v>0.79219512195121955</v>
      </c>
      <c r="DK881" s="85">
        <f t="shared" si="192"/>
        <v>0.98413793103448277</v>
      </c>
      <c r="DL881" s="85">
        <f t="shared" si="193"/>
        <v>2.4003364171572771E-4</v>
      </c>
    </row>
    <row r="882" spans="2:116">
      <c r="B882">
        <v>55</v>
      </c>
      <c r="C882">
        <v>4</v>
      </c>
      <c r="D882">
        <v>1.694</v>
      </c>
      <c r="E882">
        <v>2</v>
      </c>
      <c r="F882">
        <v>5</v>
      </c>
      <c r="G882">
        <v>2</v>
      </c>
      <c r="H882">
        <v>1</v>
      </c>
      <c r="I882">
        <v>1</v>
      </c>
      <c r="J882">
        <v>1</v>
      </c>
      <c r="K882">
        <v>2</v>
      </c>
      <c r="L882">
        <v>2</v>
      </c>
      <c r="M882">
        <v>9</v>
      </c>
      <c r="N882">
        <v>1</v>
      </c>
      <c r="O882">
        <v>1</v>
      </c>
      <c r="P882">
        <v>1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F882">
        <v>8</v>
      </c>
      <c r="AG882">
        <v>-1</v>
      </c>
      <c r="AH882">
        <v>0</v>
      </c>
      <c r="AI882">
        <v>3</v>
      </c>
      <c r="AJ882">
        <v>4</v>
      </c>
      <c r="AK882">
        <v>3</v>
      </c>
      <c r="AL882">
        <v>1</v>
      </c>
      <c r="AM882">
        <v>2</v>
      </c>
      <c r="AN882">
        <v>2</v>
      </c>
      <c r="AO882">
        <v>2</v>
      </c>
      <c r="AP882">
        <v>2</v>
      </c>
      <c r="AQ882">
        <v>3</v>
      </c>
      <c r="AR882">
        <v>0</v>
      </c>
      <c r="AS882">
        <v>0</v>
      </c>
      <c r="AT882">
        <v>1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 s="15">
        <v>0</v>
      </c>
      <c r="BG882" s="16">
        <v>1</v>
      </c>
      <c r="BH882" s="17">
        <f t="shared" si="184"/>
        <v>1</v>
      </c>
      <c r="BI882">
        <f t="shared" si="185"/>
        <v>0</v>
      </c>
      <c r="BJ882">
        <f t="shared" si="186"/>
        <v>2.7122505821685659E-2</v>
      </c>
      <c r="BK882" s="15">
        <f t="shared" si="187"/>
        <v>2.7122505821685659E-2</v>
      </c>
      <c r="BL882" s="17">
        <f t="shared" si="188"/>
        <v>0.97287749417831437</v>
      </c>
      <c r="BM882" s="15">
        <f t="shared" si="189"/>
        <v>-2.7497109986673526E-2</v>
      </c>
      <c r="BN882" s="17">
        <f t="shared" si="190"/>
        <v>100</v>
      </c>
      <c r="BO882">
        <f t="shared" si="191"/>
        <v>2.7878644519979505E-2</v>
      </c>
      <c r="DE882" s="85">
        <v>5.5712770840081791E-2</v>
      </c>
      <c r="DF882" s="85">
        <v>1</v>
      </c>
      <c r="DG882" s="85">
        <v>0</v>
      </c>
      <c r="DH882" s="85">
        <f t="shared" si="196"/>
        <v>853</v>
      </c>
      <c r="DI882" s="85">
        <f t="shared" si="196"/>
        <v>23</v>
      </c>
      <c r="DJ882" s="85">
        <f t="shared" si="192"/>
        <v>0.79195121951219516</v>
      </c>
      <c r="DK882" s="85">
        <f t="shared" si="192"/>
        <v>0.98413793103448277</v>
      </c>
      <c r="DL882" s="85">
        <f t="shared" si="193"/>
        <v>2.4003364171572771E-4</v>
      </c>
    </row>
    <row r="883" spans="2:116">
      <c r="B883">
        <v>109</v>
      </c>
      <c r="C883">
        <v>-27</v>
      </c>
      <c r="D883">
        <v>0.89300000000000002</v>
      </c>
      <c r="E883">
        <v>15</v>
      </c>
      <c r="F883">
        <v>5</v>
      </c>
      <c r="G883">
        <v>4</v>
      </c>
      <c r="H883">
        <v>2</v>
      </c>
      <c r="I883">
        <v>1</v>
      </c>
      <c r="J883">
        <v>1</v>
      </c>
      <c r="K883">
        <v>2</v>
      </c>
      <c r="L883">
        <v>2</v>
      </c>
      <c r="M883">
        <v>9</v>
      </c>
      <c r="N883">
        <v>1</v>
      </c>
      <c r="O883">
        <v>0</v>
      </c>
      <c r="P883">
        <v>1</v>
      </c>
      <c r="Q883">
        <v>1</v>
      </c>
      <c r="R883">
        <v>0</v>
      </c>
      <c r="S883">
        <v>1</v>
      </c>
      <c r="T883">
        <v>0</v>
      </c>
      <c r="U883">
        <v>0</v>
      </c>
      <c r="V883">
        <v>1</v>
      </c>
      <c r="W883">
        <v>1</v>
      </c>
      <c r="X883">
        <v>0</v>
      </c>
      <c r="Y883">
        <v>0</v>
      </c>
      <c r="Z883">
        <v>0</v>
      </c>
      <c r="AA883">
        <v>1</v>
      </c>
      <c r="AB883">
        <v>0</v>
      </c>
      <c r="AF883">
        <v>8</v>
      </c>
      <c r="AG883">
        <v>-1</v>
      </c>
      <c r="AH883">
        <v>0</v>
      </c>
      <c r="AI883">
        <v>4</v>
      </c>
      <c r="AJ883">
        <v>5</v>
      </c>
      <c r="AK883">
        <v>3</v>
      </c>
      <c r="AL883">
        <v>1</v>
      </c>
      <c r="AM883">
        <v>1</v>
      </c>
      <c r="AN883">
        <v>1</v>
      </c>
      <c r="AO883">
        <v>2</v>
      </c>
      <c r="AP883">
        <v>2</v>
      </c>
      <c r="AQ883">
        <v>2</v>
      </c>
      <c r="AR883">
        <v>0</v>
      </c>
      <c r="AS883">
        <v>0</v>
      </c>
      <c r="AT883">
        <v>1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 s="15">
        <v>0</v>
      </c>
      <c r="BG883" s="16">
        <v>1</v>
      </c>
      <c r="BH883" s="17">
        <f t="shared" si="184"/>
        <v>1</v>
      </c>
      <c r="BI883">
        <f t="shared" si="185"/>
        <v>0</v>
      </c>
      <c r="BJ883">
        <f t="shared" si="186"/>
        <v>3.7989463293545744E-2</v>
      </c>
      <c r="BK883" s="15">
        <f t="shared" si="187"/>
        <v>3.7989463293545744E-2</v>
      </c>
      <c r="BL883" s="17">
        <f t="shared" si="188"/>
        <v>0.9620105367064542</v>
      </c>
      <c r="BM883" s="15">
        <f t="shared" si="189"/>
        <v>-3.8729875459101268E-2</v>
      </c>
      <c r="BN883" s="17">
        <f t="shared" si="190"/>
        <v>100</v>
      </c>
      <c r="BO883">
        <f t="shared" si="191"/>
        <v>3.9489654056811818E-2</v>
      </c>
      <c r="DE883" s="85">
        <v>5.5728823253559635E-2</v>
      </c>
      <c r="DF883" s="85">
        <v>1</v>
      </c>
      <c r="DG883" s="85">
        <v>0</v>
      </c>
      <c r="DH883" s="85">
        <f t="shared" si="196"/>
        <v>854</v>
      </c>
      <c r="DI883" s="85">
        <f t="shared" si="196"/>
        <v>23</v>
      </c>
      <c r="DJ883" s="85">
        <f t="shared" si="192"/>
        <v>0.79170731707317077</v>
      </c>
      <c r="DK883" s="85">
        <f t="shared" si="192"/>
        <v>0.98413793103448277</v>
      </c>
      <c r="DL883" s="85">
        <f t="shared" si="193"/>
        <v>2.4003364171572771E-4</v>
      </c>
    </row>
    <row r="884" spans="2:116">
      <c r="B884">
        <v>59</v>
      </c>
      <c r="C884">
        <v>-7</v>
      </c>
      <c r="D884">
        <v>3.3660000000000001</v>
      </c>
      <c r="E884">
        <v>15</v>
      </c>
      <c r="F884">
        <v>5</v>
      </c>
      <c r="G884">
        <v>3</v>
      </c>
      <c r="H884">
        <v>2</v>
      </c>
      <c r="I884">
        <v>1</v>
      </c>
      <c r="J884">
        <v>1</v>
      </c>
      <c r="K884">
        <v>1</v>
      </c>
      <c r="L884">
        <v>1</v>
      </c>
      <c r="M884">
        <v>10</v>
      </c>
      <c r="N884">
        <v>1</v>
      </c>
      <c r="O884">
        <v>0</v>
      </c>
      <c r="P884">
        <v>1</v>
      </c>
      <c r="Q884">
        <v>1</v>
      </c>
      <c r="R884">
        <v>0</v>
      </c>
      <c r="S884">
        <v>0</v>
      </c>
      <c r="T884">
        <v>0</v>
      </c>
      <c r="U884">
        <v>0</v>
      </c>
      <c r="V884">
        <v>1</v>
      </c>
      <c r="W884">
        <v>1</v>
      </c>
      <c r="X884">
        <v>1</v>
      </c>
      <c r="Y884">
        <v>0</v>
      </c>
      <c r="Z884">
        <v>0</v>
      </c>
      <c r="AA884">
        <v>1</v>
      </c>
      <c r="AB884">
        <v>1</v>
      </c>
      <c r="AF884">
        <v>8</v>
      </c>
      <c r="AG884">
        <v>-1</v>
      </c>
      <c r="AH884">
        <v>0</v>
      </c>
      <c r="AI884">
        <v>7</v>
      </c>
      <c r="AJ884">
        <v>3</v>
      </c>
      <c r="AK884">
        <v>5</v>
      </c>
      <c r="AL884">
        <v>1</v>
      </c>
      <c r="AM884">
        <v>1</v>
      </c>
      <c r="AN884">
        <v>1</v>
      </c>
      <c r="AO884">
        <v>2</v>
      </c>
      <c r="AP884">
        <v>2</v>
      </c>
      <c r="AQ884">
        <v>8</v>
      </c>
      <c r="AR884">
        <v>0</v>
      </c>
      <c r="AS884">
        <v>0</v>
      </c>
      <c r="AT884">
        <v>1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 s="15">
        <v>0</v>
      </c>
      <c r="BG884" s="16">
        <v>1</v>
      </c>
      <c r="BH884" s="17">
        <f t="shared" si="184"/>
        <v>1</v>
      </c>
      <c r="BI884">
        <f t="shared" si="185"/>
        <v>0</v>
      </c>
      <c r="BJ884">
        <f t="shared" si="186"/>
        <v>8.5058430432404242E-2</v>
      </c>
      <c r="BK884" s="15">
        <f t="shared" si="187"/>
        <v>8.5058430432404242E-2</v>
      </c>
      <c r="BL884" s="17">
        <f t="shared" si="188"/>
        <v>0.91494156956759576</v>
      </c>
      <c r="BM884" s="15">
        <f t="shared" si="189"/>
        <v>-8.8895074141720126E-2</v>
      </c>
      <c r="BN884" s="17">
        <f t="shared" si="190"/>
        <v>100</v>
      </c>
      <c r="BO884">
        <f t="shared" si="191"/>
        <v>9.2965969917186211E-2</v>
      </c>
      <c r="DE884" s="85">
        <v>5.5785167675630611E-2</v>
      </c>
      <c r="DF884" s="85">
        <v>1</v>
      </c>
      <c r="DG884" s="85">
        <v>0</v>
      </c>
      <c r="DH884" s="85">
        <f t="shared" si="196"/>
        <v>855</v>
      </c>
      <c r="DI884" s="85">
        <f t="shared" si="196"/>
        <v>23</v>
      </c>
      <c r="DJ884" s="85">
        <f t="shared" si="192"/>
        <v>0.79146341463414638</v>
      </c>
      <c r="DK884" s="85">
        <f t="shared" si="192"/>
        <v>0.98413793103448277</v>
      </c>
      <c r="DL884" s="85">
        <f t="shared" si="193"/>
        <v>2.4003364171572771E-4</v>
      </c>
    </row>
    <row r="885" spans="2:116">
      <c r="B885">
        <v>96</v>
      </c>
      <c r="C885">
        <v>7</v>
      </c>
      <c r="D885">
        <v>11.122</v>
      </c>
      <c r="E885">
        <v>23</v>
      </c>
      <c r="F885">
        <v>5</v>
      </c>
      <c r="G885">
        <v>4</v>
      </c>
      <c r="H885">
        <v>1</v>
      </c>
      <c r="I885">
        <v>1</v>
      </c>
      <c r="J885">
        <v>1</v>
      </c>
      <c r="K885">
        <v>1</v>
      </c>
      <c r="L885">
        <v>1</v>
      </c>
      <c r="M885">
        <v>10</v>
      </c>
      <c r="N885">
        <v>1</v>
      </c>
      <c r="O885">
        <v>1</v>
      </c>
      <c r="P885">
        <v>1</v>
      </c>
      <c r="Q885">
        <v>1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1</v>
      </c>
      <c r="X885">
        <v>1</v>
      </c>
      <c r="Y885">
        <v>1</v>
      </c>
      <c r="Z885">
        <v>0</v>
      </c>
      <c r="AA885">
        <v>0</v>
      </c>
      <c r="AB885">
        <v>1</v>
      </c>
      <c r="AF885">
        <v>8</v>
      </c>
      <c r="AG885">
        <v>-1</v>
      </c>
      <c r="AH885">
        <v>0</v>
      </c>
      <c r="AI885">
        <v>8</v>
      </c>
      <c r="AJ885">
        <v>2</v>
      </c>
      <c r="AK885">
        <v>5</v>
      </c>
      <c r="AL885">
        <v>1</v>
      </c>
      <c r="AM885">
        <v>1</v>
      </c>
      <c r="AN885">
        <v>2</v>
      </c>
      <c r="AO885">
        <v>2</v>
      </c>
      <c r="AP885">
        <v>2</v>
      </c>
      <c r="AQ885">
        <v>4</v>
      </c>
      <c r="AR885">
        <v>0</v>
      </c>
      <c r="AS885">
        <v>0</v>
      </c>
      <c r="AT885">
        <v>1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 s="15">
        <v>0</v>
      </c>
      <c r="BG885" s="16">
        <v>1</v>
      </c>
      <c r="BH885" s="17">
        <f t="shared" si="184"/>
        <v>1</v>
      </c>
      <c r="BI885">
        <f t="shared" si="185"/>
        <v>0</v>
      </c>
      <c r="BJ885">
        <f t="shared" si="186"/>
        <v>4.860051912972941E-2</v>
      </c>
      <c r="BK885" s="15">
        <f t="shared" si="187"/>
        <v>4.860051912972941E-2</v>
      </c>
      <c r="BL885" s="17">
        <f t="shared" si="188"/>
        <v>0.9513994808702706</v>
      </c>
      <c r="BM885" s="15">
        <f t="shared" si="189"/>
        <v>-4.9821240632338365E-2</v>
      </c>
      <c r="BN885" s="17">
        <f t="shared" si="190"/>
        <v>100</v>
      </c>
      <c r="BO885">
        <f t="shared" si="191"/>
        <v>5.1083188615231548E-2</v>
      </c>
      <c r="DE885" s="85">
        <v>5.5793770503587151E-2</v>
      </c>
      <c r="DF885" s="85">
        <v>1</v>
      </c>
      <c r="DG885" s="85">
        <v>0</v>
      </c>
      <c r="DH885" s="85">
        <f t="shared" si="196"/>
        <v>856</v>
      </c>
      <c r="DI885" s="85">
        <f t="shared" si="196"/>
        <v>23</v>
      </c>
      <c r="DJ885" s="85">
        <f t="shared" si="192"/>
        <v>0.79121951219512199</v>
      </c>
      <c r="DK885" s="85">
        <f t="shared" si="192"/>
        <v>0.98413793103448277</v>
      </c>
      <c r="DL885" s="85">
        <f t="shared" si="193"/>
        <v>2.4003364171572771E-4</v>
      </c>
    </row>
    <row r="886" spans="2:116">
      <c r="B886">
        <v>54</v>
      </c>
      <c r="C886">
        <v>3</v>
      </c>
      <c r="D886">
        <v>0.75900000000000001</v>
      </c>
      <c r="E886">
        <v>20</v>
      </c>
      <c r="F886">
        <v>3</v>
      </c>
      <c r="G886">
        <v>4</v>
      </c>
      <c r="H886">
        <v>2</v>
      </c>
      <c r="I886">
        <v>1</v>
      </c>
      <c r="J886">
        <v>1</v>
      </c>
      <c r="K886">
        <v>2</v>
      </c>
      <c r="L886">
        <v>2</v>
      </c>
      <c r="M886">
        <v>7</v>
      </c>
      <c r="N886">
        <v>0</v>
      </c>
      <c r="O886">
        <v>0</v>
      </c>
      <c r="P886">
        <v>1</v>
      </c>
      <c r="Q886">
        <v>1</v>
      </c>
      <c r="R886">
        <v>0</v>
      </c>
      <c r="S886">
        <v>1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1</v>
      </c>
      <c r="AB886">
        <v>0</v>
      </c>
      <c r="AF886">
        <v>8</v>
      </c>
      <c r="AG886">
        <v>-1</v>
      </c>
      <c r="AH886">
        <v>0</v>
      </c>
      <c r="AI886">
        <v>18</v>
      </c>
      <c r="AJ886">
        <v>3</v>
      </c>
      <c r="AK886">
        <v>4</v>
      </c>
      <c r="AL886">
        <v>2</v>
      </c>
      <c r="AM886">
        <v>1</v>
      </c>
      <c r="AN886">
        <v>1</v>
      </c>
      <c r="AO886">
        <v>1</v>
      </c>
      <c r="AP886">
        <v>1</v>
      </c>
      <c r="AQ886">
        <v>11</v>
      </c>
      <c r="AR886">
        <v>0</v>
      </c>
      <c r="AS886">
        <v>0</v>
      </c>
      <c r="AT886">
        <v>0</v>
      </c>
      <c r="AU886">
        <v>1</v>
      </c>
      <c r="AV886">
        <v>1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1</v>
      </c>
      <c r="BE886">
        <v>0</v>
      </c>
      <c r="BF886" s="15">
        <v>0</v>
      </c>
      <c r="BG886" s="16">
        <v>1</v>
      </c>
      <c r="BH886" s="17">
        <f t="shared" si="184"/>
        <v>1</v>
      </c>
      <c r="BI886">
        <f t="shared" si="185"/>
        <v>0</v>
      </c>
      <c r="BJ886">
        <f t="shared" si="186"/>
        <v>0.19291010810913348</v>
      </c>
      <c r="BK886" s="15">
        <f t="shared" si="187"/>
        <v>0.19291010810913348</v>
      </c>
      <c r="BL886" s="17">
        <f t="shared" si="188"/>
        <v>0.80708989189086655</v>
      </c>
      <c r="BM886" s="15">
        <f t="shared" si="189"/>
        <v>-0.21432022671627687</v>
      </c>
      <c r="BN886" s="17">
        <f t="shared" si="190"/>
        <v>100</v>
      </c>
      <c r="BO886">
        <f t="shared" si="191"/>
        <v>0.23901935837305527</v>
      </c>
      <c r="DE886" s="85">
        <v>5.5853892278633369E-2</v>
      </c>
      <c r="DF886" s="85">
        <v>1</v>
      </c>
      <c r="DG886" s="85">
        <v>0</v>
      </c>
      <c r="DH886" s="85">
        <f t="shared" si="196"/>
        <v>857</v>
      </c>
      <c r="DI886" s="85">
        <f t="shared" si="196"/>
        <v>23</v>
      </c>
      <c r="DJ886" s="85">
        <f t="shared" si="192"/>
        <v>0.7909756097560976</v>
      </c>
      <c r="DK886" s="85">
        <f t="shared" si="192"/>
        <v>0.98413793103448277</v>
      </c>
      <c r="DL886" s="85">
        <f t="shared" si="193"/>
        <v>2.4003364171572771E-4</v>
      </c>
    </row>
    <row r="887" spans="2:116">
      <c r="B887">
        <v>0</v>
      </c>
      <c r="C887">
        <v>0</v>
      </c>
      <c r="D887">
        <v>0</v>
      </c>
      <c r="E887">
        <v>12</v>
      </c>
      <c r="F887">
        <v>5</v>
      </c>
      <c r="G887">
        <v>4</v>
      </c>
      <c r="H887">
        <v>2</v>
      </c>
      <c r="I887">
        <v>1</v>
      </c>
      <c r="J887">
        <v>1</v>
      </c>
      <c r="K887">
        <v>2</v>
      </c>
      <c r="L887">
        <v>2</v>
      </c>
      <c r="M887">
        <v>9</v>
      </c>
      <c r="N887">
        <v>1</v>
      </c>
      <c r="O887">
        <v>0</v>
      </c>
      <c r="P887">
        <v>1</v>
      </c>
      <c r="Q887">
        <v>1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F887">
        <v>8</v>
      </c>
      <c r="AG887">
        <v>-1</v>
      </c>
      <c r="AH887">
        <v>0</v>
      </c>
      <c r="AI887">
        <v>25</v>
      </c>
      <c r="AJ887">
        <v>4</v>
      </c>
      <c r="AK887">
        <v>4</v>
      </c>
      <c r="AL887">
        <v>1</v>
      </c>
      <c r="AM887">
        <v>1</v>
      </c>
      <c r="AN887">
        <v>2</v>
      </c>
      <c r="AO887">
        <v>2</v>
      </c>
      <c r="AP887">
        <v>2</v>
      </c>
      <c r="AQ887">
        <v>2</v>
      </c>
      <c r="AR887">
        <v>0</v>
      </c>
      <c r="AS887">
        <v>0</v>
      </c>
      <c r="AT887">
        <v>1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 s="15">
        <v>0</v>
      </c>
      <c r="BG887" s="16">
        <v>1</v>
      </c>
      <c r="BH887" s="17">
        <f t="shared" si="184"/>
        <v>1</v>
      </c>
      <c r="BI887">
        <f t="shared" si="185"/>
        <v>0</v>
      </c>
      <c r="BJ887">
        <f t="shared" si="186"/>
        <v>3.0232942940884317E-2</v>
      </c>
      <c r="BK887" s="15">
        <f t="shared" si="187"/>
        <v>3.0232942940884317E-2</v>
      </c>
      <c r="BL887" s="17">
        <f t="shared" si="188"/>
        <v>0.9697670570591157</v>
      </c>
      <c r="BM887" s="15">
        <f t="shared" si="189"/>
        <v>-3.0699383686439936E-2</v>
      </c>
      <c r="BN887" s="17">
        <f t="shared" si="190"/>
        <v>100</v>
      </c>
      <c r="BO887">
        <f t="shared" si="191"/>
        <v>3.1175469119942848E-2</v>
      </c>
      <c r="DE887" s="85">
        <v>5.5859932840103453E-2</v>
      </c>
      <c r="DF887" s="85">
        <v>1</v>
      </c>
      <c r="DG887" s="85">
        <v>0</v>
      </c>
      <c r="DH887" s="85">
        <f t="shared" si="196"/>
        <v>858</v>
      </c>
      <c r="DI887" s="85">
        <f t="shared" si="196"/>
        <v>23</v>
      </c>
      <c r="DJ887" s="85">
        <f t="shared" si="192"/>
        <v>0.79073170731707321</v>
      </c>
      <c r="DK887" s="85">
        <f t="shared" si="192"/>
        <v>0.98413793103448277</v>
      </c>
      <c r="DL887" s="85">
        <f t="shared" si="193"/>
        <v>2.4003364171572771E-4</v>
      </c>
    </row>
    <row r="888" spans="2:116">
      <c r="B888">
        <v>0</v>
      </c>
      <c r="C888">
        <v>0</v>
      </c>
      <c r="D888">
        <v>0</v>
      </c>
      <c r="E888">
        <v>25</v>
      </c>
      <c r="F888">
        <v>5</v>
      </c>
      <c r="G888">
        <v>5</v>
      </c>
      <c r="H888">
        <v>2</v>
      </c>
      <c r="I888">
        <v>1</v>
      </c>
      <c r="J888">
        <v>1</v>
      </c>
      <c r="K888">
        <v>1</v>
      </c>
      <c r="L888">
        <v>1</v>
      </c>
      <c r="M888">
        <v>10</v>
      </c>
      <c r="N888">
        <v>1</v>
      </c>
      <c r="O888">
        <v>0</v>
      </c>
      <c r="P888">
        <v>1</v>
      </c>
      <c r="Q888">
        <v>1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1</v>
      </c>
      <c r="X888">
        <v>0</v>
      </c>
      <c r="Y888">
        <v>0</v>
      </c>
      <c r="Z888">
        <v>0</v>
      </c>
      <c r="AA888">
        <v>0</v>
      </c>
      <c r="AB888">
        <v>1</v>
      </c>
      <c r="AF888">
        <v>8</v>
      </c>
      <c r="AG888">
        <v>0</v>
      </c>
      <c r="AH888">
        <v>0</v>
      </c>
      <c r="AI888">
        <v>0</v>
      </c>
      <c r="AJ888">
        <v>5</v>
      </c>
      <c r="AK888">
        <v>5</v>
      </c>
      <c r="AL888">
        <v>1</v>
      </c>
      <c r="AM888">
        <v>1</v>
      </c>
      <c r="AN888">
        <v>1</v>
      </c>
      <c r="AO888">
        <v>2</v>
      </c>
      <c r="AP888">
        <v>2</v>
      </c>
      <c r="AQ888">
        <v>5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 s="15">
        <v>0</v>
      </c>
      <c r="BG888" s="16">
        <v>1</v>
      </c>
      <c r="BH888" s="17">
        <f t="shared" si="184"/>
        <v>1</v>
      </c>
      <c r="BI888">
        <f t="shared" si="185"/>
        <v>0</v>
      </c>
      <c r="BJ888">
        <f t="shared" si="186"/>
        <v>4.9974041196514211E-2</v>
      </c>
      <c r="BK888" s="15">
        <f t="shared" si="187"/>
        <v>4.9974041196514211E-2</v>
      </c>
      <c r="BL888" s="17">
        <f t="shared" si="188"/>
        <v>0.95002595880348584</v>
      </c>
      <c r="BM888" s="15">
        <f t="shared" si="189"/>
        <v>-5.1265969704572201E-2</v>
      </c>
      <c r="BN888" s="17">
        <f t="shared" si="190"/>
        <v>100</v>
      </c>
      <c r="BO888">
        <f t="shared" si="191"/>
        <v>5.26028165161447E-2</v>
      </c>
      <c r="DE888" s="85">
        <v>5.5880755953849774E-2</v>
      </c>
      <c r="DF888" s="85">
        <v>1</v>
      </c>
      <c r="DG888" s="85">
        <v>0</v>
      </c>
      <c r="DH888" s="85">
        <f t="shared" ref="DH888:DI903" si="197">DH887+DF888</f>
        <v>859</v>
      </c>
      <c r="DI888" s="85">
        <f t="shared" si="197"/>
        <v>23</v>
      </c>
      <c r="DJ888" s="85">
        <f t="shared" si="192"/>
        <v>0.79048780487804882</v>
      </c>
      <c r="DK888" s="85">
        <f t="shared" si="192"/>
        <v>0.98413793103448277</v>
      </c>
      <c r="DL888" s="85">
        <f t="shared" si="193"/>
        <v>2.4003364171572771E-4</v>
      </c>
    </row>
    <row r="889" spans="2:116">
      <c r="B889">
        <v>79</v>
      </c>
      <c r="C889">
        <v>-31</v>
      </c>
      <c r="D889">
        <v>0.189</v>
      </c>
      <c r="E889">
        <v>18</v>
      </c>
      <c r="F889">
        <v>5</v>
      </c>
      <c r="G889">
        <v>3</v>
      </c>
      <c r="H889">
        <v>1</v>
      </c>
      <c r="I889">
        <v>1</v>
      </c>
      <c r="J889">
        <v>1</v>
      </c>
      <c r="K889">
        <v>2</v>
      </c>
      <c r="L889">
        <v>2</v>
      </c>
      <c r="M889">
        <v>8</v>
      </c>
      <c r="N889">
        <v>0</v>
      </c>
      <c r="O889">
        <v>0</v>
      </c>
      <c r="P889">
        <v>1</v>
      </c>
      <c r="Q889">
        <v>1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1</v>
      </c>
      <c r="AF889">
        <v>8</v>
      </c>
      <c r="AG889">
        <v>0</v>
      </c>
      <c r="AH889">
        <v>0</v>
      </c>
      <c r="AI889">
        <v>2</v>
      </c>
      <c r="AJ889">
        <v>5</v>
      </c>
      <c r="AK889">
        <v>2</v>
      </c>
      <c r="AL889">
        <v>2</v>
      </c>
      <c r="AM889">
        <v>1</v>
      </c>
      <c r="AN889">
        <v>1</v>
      </c>
      <c r="AO889">
        <v>1</v>
      </c>
      <c r="AP889">
        <v>1</v>
      </c>
      <c r="AQ889">
        <v>6</v>
      </c>
      <c r="AR889">
        <v>0</v>
      </c>
      <c r="AS889">
        <v>0</v>
      </c>
      <c r="AT889">
        <v>1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 s="15">
        <v>0</v>
      </c>
      <c r="BG889" s="16">
        <v>1</v>
      </c>
      <c r="BH889" s="17">
        <f t="shared" si="184"/>
        <v>1</v>
      </c>
      <c r="BI889">
        <f t="shared" si="185"/>
        <v>0</v>
      </c>
      <c r="BJ889">
        <f t="shared" si="186"/>
        <v>5.3478254710707267E-2</v>
      </c>
      <c r="BK889" s="15">
        <f t="shared" si="187"/>
        <v>5.3478254710707267E-2</v>
      </c>
      <c r="BL889" s="17">
        <f t="shared" si="188"/>
        <v>0.94652174528929278</v>
      </c>
      <c r="BM889" s="15">
        <f t="shared" si="189"/>
        <v>-5.4961334175861576E-2</v>
      </c>
      <c r="BN889" s="17">
        <f t="shared" si="190"/>
        <v>100</v>
      </c>
      <c r="BO889">
        <f t="shared" si="191"/>
        <v>5.6499763451670397E-2</v>
      </c>
      <c r="DE889" s="85">
        <v>5.5947261298647473E-2</v>
      </c>
      <c r="DF889" s="85">
        <v>1</v>
      </c>
      <c r="DG889" s="85">
        <v>0</v>
      </c>
      <c r="DH889" s="85">
        <f t="shared" si="197"/>
        <v>860</v>
      </c>
      <c r="DI889" s="85">
        <f t="shared" si="197"/>
        <v>23</v>
      </c>
      <c r="DJ889" s="85">
        <f t="shared" si="192"/>
        <v>0.79024390243902443</v>
      </c>
      <c r="DK889" s="85">
        <f t="shared" si="192"/>
        <v>0.98413793103448277</v>
      </c>
      <c r="DL889" s="85">
        <f t="shared" si="193"/>
        <v>0</v>
      </c>
    </row>
    <row r="890" spans="2:116">
      <c r="B890">
        <v>100</v>
      </c>
      <c r="C890">
        <v>-23</v>
      </c>
      <c r="D890">
        <v>0.78200000000000003</v>
      </c>
      <c r="E890">
        <v>4</v>
      </c>
      <c r="F890">
        <v>5</v>
      </c>
      <c r="G890">
        <v>4</v>
      </c>
      <c r="H890">
        <v>2</v>
      </c>
      <c r="I890">
        <v>1</v>
      </c>
      <c r="J890">
        <v>1</v>
      </c>
      <c r="K890">
        <v>2</v>
      </c>
      <c r="L890">
        <v>1</v>
      </c>
      <c r="M890">
        <v>10</v>
      </c>
      <c r="N890">
        <v>1</v>
      </c>
      <c r="O890">
        <v>0</v>
      </c>
      <c r="P890">
        <v>1</v>
      </c>
      <c r="Q890">
        <v>1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1</v>
      </c>
      <c r="AB890">
        <v>0</v>
      </c>
      <c r="AF890">
        <v>8</v>
      </c>
      <c r="AG890">
        <v>0</v>
      </c>
      <c r="AH890">
        <v>0</v>
      </c>
      <c r="AI890">
        <v>4</v>
      </c>
      <c r="AJ890">
        <v>2</v>
      </c>
      <c r="AK890">
        <v>5</v>
      </c>
      <c r="AL890">
        <v>1</v>
      </c>
      <c r="AM890">
        <v>2</v>
      </c>
      <c r="AN890">
        <v>1</v>
      </c>
      <c r="AO890">
        <v>2</v>
      </c>
      <c r="AP890">
        <v>2</v>
      </c>
      <c r="AQ890">
        <v>2</v>
      </c>
      <c r="AR890">
        <v>0</v>
      </c>
      <c r="AS890">
        <v>0</v>
      </c>
      <c r="AT890">
        <v>1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 s="15">
        <v>0</v>
      </c>
      <c r="BG890" s="16">
        <v>1</v>
      </c>
      <c r="BH890" s="17">
        <f t="shared" si="184"/>
        <v>1</v>
      </c>
      <c r="BI890">
        <f t="shared" si="185"/>
        <v>0</v>
      </c>
      <c r="BJ890">
        <f t="shared" si="186"/>
        <v>4.9751815024515637E-2</v>
      </c>
      <c r="BK890" s="15">
        <f t="shared" si="187"/>
        <v>4.9751815024515637E-2</v>
      </c>
      <c r="BL890" s="17">
        <f t="shared" si="188"/>
        <v>0.95024818497548436</v>
      </c>
      <c r="BM890" s="15">
        <f t="shared" si="189"/>
        <v>-5.1032081164080208E-2</v>
      </c>
      <c r="BN890" s="17">
        <f t="shared" si="190"/>
        <v>100</v>
      </c>
      <c r="BO890">
        <f t="shared" si="191"/>
        <v>5.2356653568140406E-2</v>
      </c>
      <c r="DE890" s="85">
        <v>5.5971310113935434E-2</v>
      </c>
      <c r="DF890" s="85">
        <v>0</v>
      </c>
      <c r="DG890" s="85">
        <v>1</v>
      </c>
      <c r="DH890" s="85">
        <f t="shared" si="197"/>
        <v>860</v>
      </c>
      <c r="DI890" s="85">
        <f t="shared" si="197"/>
        <v>24</v>
      </c>
      <c r="DJ890" s="85">
        <f t="shared" si="192"/>
        <v>0.79024390243902443</v>
      </c>
      <c r="DK890" s="85">
        <f t="shared" si="192"/>
        <v>0.98344827586206895</v>
      </c>
      <c r="DL890" s="85">
        <f t="shared" si="193"/>
        <v>2.3986543313709021E-4</v>
      </c>
    </row>
    <row r="891" spans="2:116">
      <c r="B891">
        <v>53</v>
      </c>
      <c r="C891">
        <v>245</v>
      </c>
      <c r="D891">
        <v>49.677999999999997</v>
      </c>
      <c r="E891">
        <v>34</v>
      </c>
      <c r="F891">
        <v>5</v>
      </c>
      <c r="G891">
        <v>5</v>
      </c>
      <c r="H891">
        <v>2</v>
      </c>
      <c r="I891">
        <v>1</v>
      </c>
      <c r="J891">
        <v>1</v>
      </c>
      <c r="K891">
        <v>2</v>
      </c>
      <c r="L891">
        <v>2</v>
      </c>
      <c r="M891">
        <v>9</v>
      </c>
      <c r="N891">
        <v>1</v>
      </c>
      <c r="O891">
        <v>0</v>
      </c>
      <c r="P891">
        <v>1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1</v>
      </c>
      <c r="W891">
        <v>1</v>
      </c>
      <c r="X891">
        <v>0</v>
      </c>
      <c r="Y891">
        <v>0</v>
      </c>
      <c r="Z891">
        <v>0</v>
      </c>
      <c r="AA891">
        <v>1</v>
      </c>
      <c r="AB891">
        <v>1</v>
      </c>
      <c r="AF891">
        <v>8</v>
      </c>
      <c r="AG891">
        <v>0</v>
      </c>
      <c r="AH891">
        <v>0</v>
      </c>
      <c r="AI891">
        <v>4</v>
      </c>
      <c r="AJ891">
        <v>4</v>
      </c>
      <c r="AK891">
        <v>1</v>
      </c>
      <c r="AL891">
        <v>2</v>
      </c>
      <c r="AM891">
        <v>2</v>
      </c>
      <c r="AN891">
        <v>2</v>
      </c>
      <c r="AO891">
        <v>2</v>
      </c>
      <c r="AP891">
        <v>2</v>
      </c>
      <c r="AQ891">
        <v>2</v>
      </c>
      <c r="AR891">
        <v>0</v>
      </c>
      <c r="AS891">
        <v>0</v>
      </c>
      <c r="AT891">
        <v>1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 s="15">
        <v>0</v>
      </c>
      <c r="BG891" s="16">
        <v>1</v>
      </c>
      <c r="BH891" s="17">
        <f t="shared" si="184"/>
        <v>1</v>
      </c>
      <c r="BI891">
        <f t="shared" si="185"/>
        <v>0</v>
      </c>
      <c r="BJ891">
        <f t="shared" si="186"/>
        <v>2.228051743246745E-2</v>
      </c>
      <c r="BK891" s="15">
        <f t="shared" si="187"/>
        <v>2.228051743246745E-2</v>
      </c>
      <c r="BL891" s="17">
        <f t="shared" si="188"/>
        <v>0.97771948256753261</v>
      </c>
      <c r="BM891" s="15">
        <f t="shared" si="189"/>
        <v>-2.253247773079459E-2</v>
      </c>
      <c r="BN891" s="17">
        <f t="shared" si="190"/>
        <v>100</v>
      </c>
      <c r="BO891">
        <f t="shared" si="191"/>
        <v>2.278825146652276E-2</v>
      </c>
      <c r="DE891" s="85">
        <v>5.5977971667797298E-2</v>
      </c>
      <c r="DF891" s="85">
        <v>1</v>
      </c>
      <c r="DG891" s="85">
        <v>0</v>
      </c>
      <c r="DH891" s="85">
        <f t="shared" si="197"/>
        <v>861</v>
      </c>
      <c r="DI891" s="85">
        <f t="shared" si="197"/>
        <v>24</v>
      </c>
      <c r="DJ891" s="85">
        <f t="shared" si="192"/>
        <v>0.79</v>
      </c>
      <c r="DK891" s="85">
        <f t="shared" si="192"/>
        <v>0.98344827586206895</v>
      </c>
      <c r="DL891" s="85">
        <f t="shared" si="193"/>
        <v>2.3986543313709021E-4</v>
      </c>
    </row>
    <row r="892" spans="2:116">
      <c r="B892">
        <v>33</v>
      </c>
      <c r="C892">
        <v>136</v>
      </c>
      <c r="D892">
        <v>35.802</v>
      </c>
      <c r="E892">
        <v>10</v>
      </c>
      <c r="F892">
        <v>5</v>
      </c>
      <c r="G892">
        <v>4</v>
      </c>
      <c r="H892">
        <v>1</v>
      </c>
      <c r="I892">
        <v>1</v>
      </c>
      <c r="J892">
        <v>1</v>
      </c>
      <c r="K892">
        <v>2</v>
      </c>
      <c r="L892">
        <v>2</v>
      </c>
      <c r="M892">
        <v>9</v>
      </c>
      <c r="N892">
        <v>1</v>
      </c>
      <c r="O892">
        <v>0</v>
      </c>
      <c r="P892">
        <v>1</v>
      </c>
      <c r="Q892">
        <v>1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1</v>
      </c>
      <c r="X892">
        <v>1</v>
      </c>
      <c r="Y892">
        <v>0</v>
      </c>
      <c r="Z892">
        <v>0</v>
      </c>
      <c r="AA892">
        <v>0</v>
      </c>
      <c r="AB892">
        <v>0</v>
      </c>
      <c r="AF892">
        <v>8</v>
      </c>
      <c r="AG892">
        <v>0</v>
      </c>
      <c r="AH892">
        <v>0</v>
      </c>
      <c r="AI892">
        <v>5</v>
      </c>
      <c r="AJ892">
        <v>3</v>
      </c>
      <c r="AK892">
        <v>6</v>
      </c>
      <c r="AL892">
        <v>1</v>
      </c>
      <c r="AM892">
        <v>1</v>
      </c>
      <c r="AN892">
        <v>1</v>
      </c>
      <c r="AO892">
        <v>2</v>
      </c>
      <c r="AP892">
        <v>1</v>
      </c>
      <c r="AQ892">
        <v>7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 s="15">
        <v>0</v>
      </c>
      <c r="BG892" s="16">
        <v>1</v>
      </c>
      <c r="BH892" s="17">
        <f t="shared" si="184"/>
        <v>1</v>
      </c>
      <c r="BI892">
        <f t="shared" si="185"/>
        <v>0</v>
      </c>
      <c r="BJ892">
        <f t="shared" si="186"/>
        <v>8.2129167767591327E-2</v>
      </c>
      <c r="BK892" s="15">
        <f t="shared" si="187"/>
        <v>8.2129167767591327E-2</v>
      </c>
      <c r="BL892" s="17">
        <f t="shared" si="188"/>
        <v>0.91787083223240873</v>
      </c>
      <c r="BM892" s="15">
        <f t="shared" si="189"/>
        <v>-8.5698603890796685E-2</v>
      </c>
      <c r="BN892" s="17">
        <f t="shared" si="190"/>
        <v>100</v>
      </c>
      <c r="BO892">
        <f t="shared" si="191"/>
        <v>8.9477914411813311E-2</v>
      </c>
      <c r="DE892" s="85">
        <v>5.5993442646638997E-2</v>
      </c>
      <c r="DF892" s="85">
        <v>1</v>
      </c>
      <c r="DG892" s="85">
        <v>0</v>
      </c>
      <c r="DH892" s="85">
        <f t="shared" si="197"/>
        <v>862</v>
      </c>
      <c r="DI892" s="85">
        <f t="shared" si="197"/>
        <v>24</v>
      </c>
      <c r="DJ892" s="85">
        <f t="shared" si="192"/>
        <v>0.78975609756097565</v>
      </c>
      <c r="DK892" s="85">
        <f t="shared" si="192"/>
        <v>0.98344827586206895</v>
      </c>
      <c r="DL892" s="85">
        <f t="shared" si="193"/>
        <v>2.3986543313709021E-4</v>
      </c>
    </row>
    <row r="893" spans="2:116">
      <c r="B893">
        <v>0</v>
      </c>
      <c r="C893">
        <v>0</v>
      </c>
      <c r="D893">
        <v>0</v>
      </c>
      <c r="E893">
        <v>20</v>
      </c>
      <c r="F893">
        <v>5</v>
      </c>
      <c r="G893">
        <v>4</v>
      </c>
      <c r="H893">
        <v>1</v>
      </c>
      <c r="I893">
        <v>1</v>
      </c>
      <c r="J893">
        <v>1</v>
      </c>
      <c r="K893">
        <v>2</v>
      </c>
      <c r="L893">
        <v>2</v>
      </c>
      <c r="M893">
        <v>10</v>
      </c>
      <c r="N893">
        <v>1</v>
      </c>
      <c r="O893">
        <v>0</v>
      </c>
      <c r="P893">
        <v>1</v>
      </c>
      <c r="Q893">
        <v>1</v>
      </c>
      <c r="R893">
        <v>0</v>
      </c>
      <c r="S893">
        <v>0</v>
      </c>
      <c r="T893">
        <v>0</v>
      </c>
      <c r="U893">
        <v>0</v>
      </c>
      <c r="V893">
        <v>1</v>
      </c>
      <c r="W893">
        <v>1</v>
      </c>
      <c r="X893">
        <v>0</v>
      </c>
      <c r="Y893">
        <v>1</v>
      </c>
      <c r="Z893">
        <v>1</v>
      </c>
      <c r="AA893">
        <v>1</v>
      </c>
      <c r="AB893">
        <v>1</v>
      </c>
      <c r="AF893">
        <v>8</v>
      </c>
      <c r="AG893">
        <v>0</v>
      </c>
      <c r="AH893">
        <v>0</v>
      </c>
      <c r="AI893">
        <v>20</v>
      </c>
      <c r="AJ893">
        <v>1</v>
      </c>
      <c r="AK893">
        <v>6</v>
      </c>
      <c r="AL893">
        <v>2</v>
      </c>
      <c r="AM893">
        <v>2</v>
      </c>
      <c r="AN893">
        <v>2</v>
      </c>
      <c r="AO893">
        <v>2</v>
      </c>
      <c r="AP893">
        <v>2</v>
      </c>
      <c r="AQ893">
        <v>3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 s="15">
        <v>0</v>
      </c>
      <c r="BG893" s="16">
        <v>1</v>
      </c>
      <c r="BH893" s="17">
        <f t="shared" si="184"/>
        <v>1</v>
      </c>
      <c r="BI893">
        <f t="shared" si="185"/>
        <v>0</v>
      </c>
      <c r="BJ893">
        <f t="shared" si="186"/>
        <v>4.0235943497744904E-2</v>
      </c>
      <c r="BK893" s="15">
        <f t="shared" si="187"/>
        <v>4.0235943497744904E-2</v>
      </c>
      <c r="BL893" s="17">
        <f t="shared" si="188"/>
        <v>0.95976405650225505</v>
      </c>
      <c r="BM893" s="15">
        <f t="shared" si="189"/>
        <v>-4.1067799204569107E-2</v>
      </c>
      <c r="BN893" s="17">
        <f t="shared" si="190"/>
        <v>100</v>
      </c>
      <c r="BO893">
        <f t="shared" si="191"/>
        <v>4.1922744684125782E-2</v>
      </c>
      <c r="DE893" s="85">
        <v>5.6034967187274652E-2</v>
      </c>
      <c r="DF893" s="85">
        <v>1</v>
      </c>
      <c r="DG893" s="85">
        <v>0</v>
      </c>
      <c r="DH893" s="85">
        <f t="shared" si="197"/>
        <v>863</v>
      </c>
      <c r="DI893" s="85">
        <f t="shared" si="197"/>
        <v>24</v>
      </c>
      <c r="DJ893" s="85">
        <f t="shared" si="192"/>
        <v>0.78951219512195125</v>
      </c>
      <c r="DK893" s="85">
        <f t="shared" si="192"/>
        <v>0.98344827586206895</v>
      </c>
      <c r="DL893" s="85">
        <f t="shared" si="193"/>
        <v>2.3986543313709021E-4</v>
      </c>
    </row>
    <row r="894" spans="2:116">
      <c r="B894">
        <v>102</v>
      </c>
      <c r="C894">
        <v>-34</v>
      </c>
      <c r="D894">
        <v>0.85299999999999998</v>
      </c>
      <c r="E894">
        <v>13</v>
      </c>
      <c r="F894">
        <v>5</v>
      </c>
      <c r="G894">
        <v>4</v>
      </c>
      <c r="H894">
        <v>2</v>
      </c>
      <c r="I894">
        <v>1</v>
      </c>
      <c r="J894">
        <v>1</v>
      </c>
      <c r="K894">
        <v>1</v>
      </c>
      <c r="L894">
        <v>1</v>
      </c>
      <c r="M894">
        <v>11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F894">
        <v>8</v>
      </c>
      <c r="AG894">
        <v>0</v>
      </c>
      <c r="AH894">
        <v>0</v>
      </c>
      <c r="AI894">
        <v>30</v>
      </c>
      <c r="AJ894">
        <v>4</v>
      </c>
      <c r="AK894">
        <v>6</v>
      </c>
      <c r="AL894">
        <v>1</v>
      </c>
      <c r="AM894">
        <v>2</v>
      </c>
      <c r="AN894">
        <v>1</v>
      </c>
      <c r="AO894">
        <v>2</v>
      </c>
      <c r="AP894">
        <v>2</v>
      </c>
      <c r="AQ894">
        <v>7</v>
      </c>
      <c r="AR894">
        <v>0</v>
      </c>
      <c r="AS894">
        <v>0</v>
      </c>
      <c r="AT894">
        <v>1</v>
      </c>
      <c r="AU894">
        <v>0</v>
      </c>
      <c r="AV894">
        <v>1</v>
      </c>
      <c r="AW894">
        <v>1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1</v>
      </c>
      <c r="BF894" s="15">
        <v>0</v>
      </c>
      <c r="BG894" s="16">
        <v>1</v>
      </c>
      <c r="BH894" s="17">
        <f t="shared" si="184"/>
        <v>1</v>
      </c>
      <c r="BI894">
        <f t="shared" si="185"/>
        <v>0</v>
      </c>
      <c r="BJ894">
        <f t="shared" si="186"/>
        <v>6.633750870987333E-2</v>
      </c>
      <c r="BK894" s="15">
        <f t="shared" si="187"/>
        <v>6.633750870987333E-2</v>
      </c>
      <c r="BL894" s="17">
        <f t="shared" si="188"/>
        <v>0.93366249129012668</v>
      </c>
      <c r="BM894" s="15">
        <f t="shared" si="189"/>
        <v>-6.8640264420708946E-2</v>
      </c>
      <c r="BN894" s="17">
        <f t="shared" si="190"/>
        <v>100</v>
      </c>
      <c r="BO894">
        <f t="shared" si="191"/>
        <v>7.1050844741774657E-2</v>
      </c>
      <c r="DE894" s="85">
        <v>5.6042143679868921E-2</v>
      </c>
      <c r="DF894" s="85">
        <v>1</v>
      </c>
      <c r="DG894" s="85">
        <v>0</v>
      </c>
      <c r="DH894" s="85">
        <f t="shared" si="197"/>
        <v>864</v>
      </c>
      <c r="DI894" s="85">
        <f t="shared" si="197"/>
        <v>24</v>
      </c>
      <c r="DJ894" s="85">
        <f t="shared" si="192"/>
        <v>0.78926829268292686</v>
      </c>
      <c r="DK894" s="85">
        <f t="shared" si="192"/>
        <v>0.98344827586206895</v>
      </c>
      <c r="DL894" s="85">
        <f t="shared" si="193"/>
        <v>2.3986543313709021E-4</v>
      </c>
    </row>
    <row r="895" spans="2:116">
      <c r="B895">
        <v>54</v>
      </c>
      <c r="C895">
        <v>72</v>
      </c>
      <c r="D895">
        <v>9.4809999999999999</v>
      </c>
      <c r="E895">
        <v>10</v>
      </c>
      <c r="F895">
        <v>5</v>
      </c>
      <c r="G895">
        <v>3</v>
      </c>
      <c r="H895">
        <v>2</v>
      </c>
      <c r="I895">
        <v>1</v>
      </c>
      <c r="J895">
        <v>1</v>
      </c>
      <c r="K895">
        <v>2</v>
      </c>
      <c r="L895">
        <v>2</v>
      </c>
      <c r="M895">
        <v>8</v>
      </c>
      <c r="N895">
        <v>1</v>
      </c>
      <c r="O895">
        <v>0</v>
      </c>
      <c r="P895">
        <v>1</v>
      </c>
      <c r="Q895">
        <v>1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F895">
        <v>8</v>
      </c>
      <c r="AG895">
        <v>0</v>
      </c>
      <c r="AH895">
        <v>0</v>
      </c>
      <c r="AI895">
        <v>30</v>
      </c>
      <c r="AJ895">
        <v>5</v>
      </c>
      <c r="AK895">
        <v>6</v>
      </c>
      <c r="AL895">
        <v>1</v>
      </c>
      <c r="AM895">
        <v>1</v>
      </c>
      <c r="AN895">
        <v>1</v>
      </c>
      <c r="AO895">
        <v>2</v>
      </c>
      <c r="AP895">
        <v>1</v>
      </c>
      <c r="AQ895">
        <v>10</v>
      </c>
      <c r="AR895">
        <v>0</v>
      </c>
      <c r="AS895">
        <v>0</v>
      </c>
      <c r="AT895">
        <v>1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 s="15">
        <v>0</v>
      </c>
      <c r="BG895" s="16">
        <v>1</v>
      </c>
      <c r="BH895" s="17">
        <f t="shared" si="184"/>
        <v>1</v>
      </c>
      <c r="BI895">
        <f t="shared" si="185"/>
        <v>0</v>
      </c>
      <c r="BJ895">
        <f t="shared" si="186"/>
        <v>0.10015084412603681</v>
      </c>
      <c r="BK895" s="15">
        <f t="shared" si="187"/>
        <v>0.10015084412603681</v>
      </c>
      <c r="BL895" s="17">
        <f t="shared" si="188"/>
        <v>0.89984915587396319</v>
      </c>
      <c r="BM895" s="15">
        <f t="shared" si="189"/>
        <v>-0.10552813428952962</v>
      </c>
      <c r="BN895" s="17">
        <f t="shared" si="190"/>
        <v>100</v>
      </c>
      <c r="BO895">
        <f t="shared" si="191"/>
        <v>0.1112973696449901</v>
      </c>
      <c r="DE895" s="85">
        <v>5.6050368388857019E-2</v>
      </c>
      <c r="DF895" s="85">
        <v>1</v>
      </c>
      <c r="DG895" s="85">
        <v>0</v>
      </c>
      <c r="DH895" s="85">
        <f t="shared" si="197"/>
        <v>865</v>
      </c>
      <c r="DI895" s="85">
        <f t="shared" si="197"/>
        <v>24</v>
      </c>
      <c r="DJ895" s="85">
        <f t="shared" si="192"/>
        <v>0.78902439024390247</v>
      </c>
      <c r="DK895" s="85">
        <f t="shared" si="192"/>
        <v>0.98344827586206895</v>
      </c>
      <c r="DL895" s="85">
        <f t="shared" si="193"/>
        <v>2.3986543313709021E-4</v>
      </c>
    </row>
    <row r="896" spans="2:116">
      <c r="B896">
        <v>104</v>
      </c>
      <c r="C896">
        <v>117</v>
      </c>
      <c r="D896">
        <v>16.588000000000001</v>
      </c>
      <c r="E896">
        <v>5</v>
      </c>
      <c r="F896">
        <v>5</v>
      </c>
      <c r="G896">
        <v>3</v>
      </c>
      <c r="H896">
        <v>2</v>
      </c>
      <c r="I896">
        <v>1</v>
      </c>
      <c r="J896">
        <v>1</v>
      </c>
      <c r="K896">
        <v>1</v>
      </c>
      <c r="L896">
        <v>1</v>
      </c>
      <c r="M896">
        <v>10</v>
      </c>
      <c r="N896">
        <v>0</v>
      </c>
      <c r="O896">
        <v>0</v>
      </c>
      <c r="P896">
        <v>1</v>
      </c>
      <c r="Q896">
        <v>1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F896">
        <v>8</v>
      </c>
      <c r="AG896">
        <v>0</v>
      </c>
      <c r="AH896">
        <v>2E-3</v>
      </c>
      <c r="AI896">
        <v>10</v>
      </c>
      <c r="AJ896">
        <v>3</v>
      </c>
      <c r="AK896">
        <v>4</v>
      </c>
      <c r="AL896">
        <v>1</v>
      </c>
      <c r="AM896">
        <v>1</v>
      </c>
      <c r="AN896">
        <v>1</v>
      </c>
      <c r="AO896">
        <v>2</v>
      </c>
      <c r="AP896">
        <v>2</v>
      </c>
      <c r="AQ896">
        <v>3</v>
      </c>
      <c r="AR896">
        <v>0</v>
      </c>
      <c r="AS896">
        <v>0</v>
      </c>
      <c r="AT896">
        <v>1</v>
      </c>
      <c r="AU896">
        <v>1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 s="15">
        <v>0</v>
      </c>
      <c r="BG896" s="16">
        <v>1</v>
      </c>
      <c r="BH896" s="17">
        <f t="shared" si="184"/>
        <v>1</v>
      </c>
      <c r="BI896">
        <f t="shared" si="185"/>
        <v>0</v>
      </c>
      <c r="BJ896">
        <f t="shared" si="186"/>
        <v>9.4749780314949378E-2</v>
      </c>
      <c r="BK896" s="15">
        <f t="shared" si="187"/>
        <v>9.4749780314949378E-2</v>
      </c>
      <c r="BL896" s="17">
        <f t="shared" si="188"/>
        <v>0.90525021968505059</v>
      </c>
      <c r="BM896" s="15">
        <f t="shared" si="189"/>
        <v>-9.9543887657542032E-2</v>
      </c>
      <c r="BN896" s="17">
        <f t="shared" si="190"/>
        <v>100</v>
      </c>
      <c r="BO896">
        <f t="shared" si="191"/>
        <v>0.10466695092094445</v>
      </c>
      <c r="DE896" s="85">
        <v>5.605288234670356E-2</v>
      </c>
      <c r="DF896" s="85">
        <v>1</v>
      </c>
      <c r="DG896" s="85">
        <v>0</v>
      </c>
      <c r="DH896" s="85">
        <f t="shared" si="197"/>
        <v>866</v>
      </c>
      <c r="DI896" s="85">
        <f t="shared" si="197"/>
        <v>24</v>
      </c>
      <c r="DJ896" s="85">
        <f t="shared" si="192"/>
        <v>0.78878048780487808</v>
      </c>
      <c r="DK896" s="85">
        <f t="shared" si="192"/>
        <v>0.98344827586206895</v>
      </c>
      <c r="DL896" s="85">
        <f t="shared" si="193"/>
        <v>2.3986543313709021E-4</v>
      </c>
    </row>
    <row r="897" spans="2:116">
      <c r="B897">
        <v>73</v>
      </c>
      <c r="C897">
        <v>43</v>
      </c>
      <c r="D897">
        <v>3.4279999999999999</v>
      </c>
      <c r="E897">
        <v>17</v>
      </c>
      <c r="F897">
        <v>5</v>
      </c>
      <c r="G897">
        <v>4</v>
      </c>
      <c r="H897">
        <v>2</v>
      </c>
      <c r="I897">
        <v>1</v>
      </c>
      <c r="J897">
        <v>1</v>
      </c>
      <c r="K897">
        <v>2</v>
      </c>
      <c r="L897">
        <v>1</v>
      </c>
      <c r="M897">
        <v>10</v>
      </c>
      <c r="N897">
        <v>1</v>
      </c>
      <c r="O897">
        <v>0</v>
      </c>
      <c r="P897">
        <v>1</v>
      </c>
      <c r="Q897">
        <v>1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1</v>
      </c>
      <c r="X897">
        <v>0</v>
      </c>
      <c r="Y897">
        <v>0</v>
      </c>
      <c r="Z897">
        <v>0</v>
      </c>
      <c r="AA897">
        <v>0</v>
      </c>
      <c r="AB897">
        <v>1</v>
      </c>
      <c r="AF897">
        <v>8</v>
      </c>
      <c r="AG897">
        <v>0</v>
      </c>
      <c r="AH897">
        <v>1.2999999999999999E-2</v>
      </c>
      <c r="AI897">
        <v>12</v>
      </c>
      <c r="AJ897">
        <v>2</v>
      </c>
      <c r="AK897">
        <v>5</v>
      </c>
      <c r="AL897">
        <v>2</v>
      </c>
      <c r="AM897">
        <v>1</v>
      </c>
      <c r="AN897">
        <v>2</v>
      </c>
      <c r="AO897">
        <v>2</v>
      </c>
      <c r="AP897">
        <v>2</v>
      </c>
      <c r="AQ897">
        <v>6</v>
      </c>
      <c r="AR897">
        <v>1</v>
      </c>
      <c r="AS897">
        <v>0</v>
      </c>
      <c r="AT897">
        <v>1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 s="15">
        <v>0</v>
      </c>
      <c r="BG897" s="16">
        <v>1</v>
      </c>
      <c r="BH897" s="17">
        <f t="shared" si="184"/>
        <v>1</v>
      </c>
      <c r="BI897">
        <f t="shared" si="185"/>
        <v>0</v>
      </c>
      <c r="BJ897">
        <f t="shared" si="186"/>
        <v>6.813906540907505E-2</v>
      </c>
      <c r="BK897" s="15">
        <f t="shared" si="187"/>
        <v>6.813906540907505E-2</v>
      </c>
      <c r="BL897" s="17">
        <f t="shared" si="188"/>
        <v>0.93186093459092501</v>
      </c>
      <c r="BM897" s="15">
        <f t="shared" si="189"/>
        <v>-7.0571687242048042E-2</v>
      </c>
      <c r="BN897" s="17">
        <f t="shared" si="190"/>
        <v>100</v>
      </c>
      <c r="BO897">
        <f t="shared" si="191"/>
        <v>7.3121495793776595E-2</v>
      </c>
      <c r="DE897" s="85">
        <v>5.6054978889025615E-2</v>
      </c>
      <c r="DF897" s="85">
        <v>1</v>
      </c>
      <c r="DG897" s="85">
        <v>0</v>
      </c>
      <c r="DH897" s="85">
        <f t="shared" si="197"/>
        <v>867</v>
      </c>
      <c r="DI897" s="85">
        <f t="shared" si="197"/>
        <v>24</v>
      </c>
      <c r="DJ897" s="85">
        <f t="shared" si="192"/>
        <v>0.78853658536585369</v>
      </c>
      <c r="DK897" s="85">
        <f t="shared" si="192"/>
        <v>0.98344827586206895</v>
      </c>
      <c r="DL897" s="85">
        <f t="shared" si="193"/>
        <v>2.3986543313709021E-4</v>
      </c>
    </row>
    <row r="898" spans="2:116">
      <c r="B898">
        <v>10</v>
      </c>
      <c r="C898">
        <v>3</v>
      </c>
      <c r="D898">
        <v>0</v>
      </c>
      <c r="E898">
        <v>15</v>
      </c>
      <c r="F898">
        <v>5</v>
      </c>
      <c r="G898">
        <v>5</v>
      </c>
      <c r="H898">
        <v>1</v>
      </c>
      <c r="I898">
        <v>1</v>
      </c>
      <c r="J898">
        <v>1</v>
      </c>
      <c r="K898">
        <v>1</v>
      </c>
      <c r="L898">
        <v>2</v>
      </c>
      <c r="M898">
        <v>1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F898">
        <v>8</v>
      </c>
      <c r="AG898">
        <v>2</v>
      </c>
      <c r="AH898">
        <v>0</v>
      </c>
      <c r="AI898">
        <v>0</v>
      </c>
      <c r="AJ898">
        <v>5</v>
      </c>
      <c r="AK898">
        <v>2</v>
      </c>
      <c r="AL898">
        <v>1</v>
      </c>
      <c r="AM898">
        <v>1</v>
      </c>
      <c r="AN898">
        <v>1</v>
      </c>
      <c r="AO898">
        <v>2</v>
      </c>
      <c r="AP898">
        <v>2</v>
      </c>
      <c r="AQ898">
        <v>4</v>
      </c>
      <c r="AR898">
        <v>0</v>
      </c>
      <c r="AS898">
        <v>0</v>
      </c>
      <c r="AT898">
        <v>1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 s="15">
        <v>0</v>
      </c>
      <c r="BG898" s="16">
        <v>1</v>
      </c>
      <c r="BH898" s="17">
        <f t="shared" si="184"/>
        <v>1</v>
      </c>
      <c r="BI898">
        <f t="shared" si="185"/>
        <v>0</v>
      </c>
      <c r="BJ898">
        <f t="shared" si="186"/>
        <v>4.0065992510331321E-2</v>
      </c>
      <c r="BK898" s="15">
        <f t="shared" si="187"/>
        <v>4.0065992510331321E-2</v>
      </c>
      <c r="BL898" s="17">
        <f t="shared" si="188"/>
        <v>0.95993400748966873</v>
      </c>
      <c r="BM898" s="15">
        <f t="shared" si="189"/>
        <v>-4.0890739081370066E-2</v>
      </c>
      <c r="BN898" s="17">
        <f t="shared" si="190"/>
        <v>100</v>
      </c>
      <c r="BO898">
        <f t="shared" si="191"/>
        <v>4.1738278045912992E-2</v>
      </c>
      <c r="DE898" s="85">
        <v>5.6106509131671325E-2</v>
      </c>
      <c r="DF898" s="85">
        <v>1</v>
      </c>
      <c r="DG898" s="85">
        <v>0</v>
      </c>
      <c r="DH898" s="85">
        <f t="shared" si="197"/>
        <v>868</v>
      </c>
      <c r="DI898" s="85">
        <f t="shared" si="197"/>
        <v>24</v>
      </c>
      <c r="DJ898" s="85">
        <f t="shared" si="192"/>
        <v>0.7882926829268293</v>
      </c>
      <c r="DK898" s="85">
        <f t="shared" si="192"/>
        <v>0.98344827586206895</v>
      </c>
      <c r="DL898" s="85">
        <f t="shared" si="193"/>
        <v>2.3986543313709021E-4</v>
      </c>
    </row>
    <row r="899" spans="2:116">
      <c r="B899">
        <v>0</v>
      </c>
      <c r="C899">
        <v>0</v>
      </c>
      <c r="D899">
        <v>0</v>
      </c>
      <c r="E899">
        <v>10</v>
      </c>
      <c r="F899">
        <v>5</v>
      </c>
      <c r="G899">
        <v>3</v>
      </c>
      <c r="H899">
        <v>1</v>
      </c>
      <c r="I899">
        <v>2</v>
      </c>
      <c r="J899">
        <v>1</v>
      </c>
      <c r="K899">
        <v>2</v>
      </c>
      <c r="L899">
        <v>2</v>
      </c>
      <c r="M899">
        <v>8</v>
      </c>
      <c r="N899">
        <v>1</v>
      </c>
      <c r="O899">
        <v>1</v>
      </c>
      <c r="P899">
        <v>0</v>
      </c>
      <c r="Q899">
        <v>1</v>
      </c>
      <c r="R899">
        <v>0</v>
      </c>
      <c r="S899">
        <v>0</v>
      </c>
      <c r="T899">
        <v>0</v>
      </c>
      <c r="U899">
        <v>0</v>
      </c>
      <c r="V899">
        <v>1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1</v>
      </c>
      <c r="AF899">
        <v>8</v>
      </c>
      <c r="AG899">
        <v>2</v>
      </c>
      <c r="AH899">
        <v>0</v>
      </c>
      <c r="AI899">
        <v>8</v>
      </c>
      <c r="AJ899">
        <v>5</v>
      </c>
      <c r="AK899">
        <v>3</v>
      </c>
      <c r="AL899">
        <v>2</v>
      </c>
      <c r="AM899">
        <v>1</v>
      </c>
      <c r="AN899">
        <v>1</v>
      </c>
      <c r="AO899">
        <v>1</v>
      </c>
      <c r="AP899">
        <v>1</v>
      </c>
      <c r="AQ899">
        <v>10</v>
      </c>
      <c r="AR899">
        <v>0</v>
      </c>
      <c r="AS899">
        <v>0</v>
      </c>
      <c r="AT899">
        <v>1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 s="15">
        <v>0</v>
      </c>
      <c r="BG899" s="16">
        <v>1</v>
      </c>
      <c r="BH899" s="17">
        <f t="shared" si="184"/>
        <v>1</v>
      </c>
      <c r="BI899">
        <f t="shared" si="185"/>
        <v>0</v>
      </c>
      <c r="BJ899">
        <f t="shared" si="186"/>
        <v>7.9182832265421402E-2</v>
      </c>
      <c r="BK899" s="15">
        <f t="shared" si="187"/>
        <v>7.9182832265421402E-2</v>
      </c>
      <c r="BL899" s="17">
        <f t="shared" si="188"/>
        <v>0.92081716773457856</v>
      </c>
      <c r="BM899" s="15">
        <f t="shared" si="189"/>
        <v>-8.2493777379698999E-2</v>
      </c>
      <c r="BN899" s="17">
        <f t="shared" si="190"/>
        <v>100</v>
      </c>
      <c r="BO899">
        <f t="shared" si="191"/>
        <v>8.5991915702689742E-2</v>
      </c>
      <c r="DE899" s="85">
        <v>5.6148554545491135E-2</v>
      </c>
      <c r="DF899" s="85">
        <v>1</v>
      </c>
      <c r="DG899" s="85">
        <v>0</v>
      </c>
      <c r="DH899" s="85">
        <f t="shared" si="197"/>
        <v>869</v>
      </c>
      <c r="DI899" s="85">
        <f t="shared" si="197"/>
        <v>24</v>
      </c>
      <c r="DJ899" s="85">
        <f t="shared" si="192"/>
        <v>0.78804878048780491</v>
      </c>
      <c r="DK899" s="85">
        <f t="shared" si="192"/>
        <v>0.98344827586206895</v>
      </c>
      <c r="DL899" s="85">
        <f t="shared" si="193"/>
        <v>2.3986543313709021E-4</v>
      </c>
    </row>
    <row r="900" spans="2:116">
      <c r="B900">
        <v>18</v>
      </c>
      <c r="C900">
        <v>30</v>
      </c>
      <c r="D900">
        <v>0.249</v>
      </c>
      <c r="E900">
        <v>13</v>
      </c>
      <c r="F900">
        <v>5</v>
      </c>
      <c r="G900">
        <v>3</v>
      </c>
      <c r="H900">
        <v>1</v>
      </c>
      <c r="I900">
        <v>1</v>
      </c>
      <c r="J900">
        <v>1</v>
      </c>
      <c r="K900">
        <v>2</v>
      </c>
      <c r="L900">
        <v>2</v>
      </c>
      <c r="M900">
        <v>7</v>
      </c>
      <c r="N900">
        <v>1</v>
      </c>
      <c r="O900">
        <v>0</v>
      </c>
      <c r="P900">
        <v>1</v>
      </c>
      <c r="Q900">
        <v>1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F900">
        <v>8</v>
      </c>
      <c r="AG900">
        <v>2</v>
      </c>
      <c r="AH900">
        <v>0</v>
      </c>
      <c r="AI900">
        <v>32</v>
      </c>
      <c r="AJ900">
        <v>1</v>
      </c>
      <c r="AK900">
        <v>6</v>
      </c>
      <c r="AL900">
        <v>1</v>
      </c>
      <c r="AM900">
        <v>2</v>
      </c>
      <c r="AN900">
        <v>1</v>
      </c>
      <c r="AO900">
        <v>2</v>
      </c>
      <c r="AP900">
        <v>2</v>
      </c>
      <c r="AQ900">
        <v>4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 s="15">
        <v>0</v>
      </c>
      <c r="BG900" s="16">
        <v>1</v>
      </c>
      <c r="BH900" s="17">
        <f t="shared" si="184"/>
        <v>1</v>
      </c>
      <c r="BI900">
        <f t="shared" si="185"/>
        <v>0</v>
      </c>
      <c r="BJ900">
        <f t="shared" si="186"/>
        <v>5.044824485804951E-2</v>
      </c>
      <c r="BK900" s="15">
        <f t="shared" si="187"/>
        <v>5.044824485804951E-2</v>
      </c>
      <c r="BL900" s="17">
        <f t="shared" si="188"/>
        <v>0.94955175514195045</v>
      </c>
      <c r="BM900" s="15">
        <f t="shared" si="189"/>
        <v>-5.1765242430193925E-2</v>
      </c>
      <c r="BN900" s="17">
        <f t="shared" si="190"/>
        <v>100</v>
      </c>
      <c r="BO900">
        <f t="shared" si="191"/>
        <v>5.3128483608045042E-2</v>
      </c>
      <c r="DE900" s="85">
        <v>5.6220423404423604E-2</v>
      </c>
      <c r="DF900" s="85">
        <v>1</v>
      </c>
      <c r="DG900" s="85">
        <v>0</v>
      </c>
      <c r="DH900" s="85">
        <f t="shared" si="197"/>
        <v>870</v>
      </c>
      <c r="DI900" s="85">
        <f t="shared" si="197"/>
        <v>24</v>
      </c>
      <c r="DJ900" s="85">
        <f t="shared" si="192"/>
        <v>0.78780487804878052</v>
      </c>
      <c r="DK900" s="85">
        <f t="shared" si="192"/>
        <v>0.98344827586206895</v>
      </c>
      <c r="DL900" s="85">
        <f t="shared" si="193"/>
        <v>2.3986543313709021E-4</v>
      </c>
    </row>
    <row r="901" spans="2:116">
      <c r="B901">
        <v>56</v>
      </c>
      <c r="C901">
        <v>-30</v>
      </c>
      <c r="D901">
        <v>1.1779999999999999</v>
      </c>
      <c r="E901">
        <v>2</v>
      </c>
      <c r="F901">
        <v>5</v>
      </c>
      <c r="G901">
        <v>3</v>
      </c>
      <c r="H901">
        <v>1</v>
      </c>
      <c r="I901">
        <v>1</v>
      </c>
      <c r="J901">
        <v>1</v>
      </c>
      <c r="K901">
        <v>2</v>
      </c>
      <c r="L901">
        <v>2</v>
      </c>
      <c r="M901">
        <v>8</v>
      </c>
      <c r="N901">
        <v>0</v>
      </c>
      <c r="O901">
        <v>1</v>
      </c>
      <c r="P901">
        <v>1</v>
      </c>
      <c r="Q901">
        <v>1</v>
      </c>
      <c r="R901">
        <v>0</v>
      </c>
      <c r="S901">
        <v>0</v>
      </c>
      <c r="T901">
        <v>0</v>
      </c>
      <c r="U901">
        <v>0</v>
      </c>
      <c r="V901">
        <v>1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F901">
        <v>8</v>
      </c>
      <c r="AG901">
        <v>3</v>
      </c>
      <c r="AH901">
        <v>0</v>
      </c>
      <c r="AI901">
        <v>3</v>
      </c>
      <c r="AJ901">
        <v>4</v>
      </c>
      <c r="AK901">
        <v>5</v>
      </c>
      <c r="AL901">
        <v>2</v>
      </c>
      <c r="AM901">
        <v>1</v>
      </c>
      <c r="AN901">
        <v>2</v>
      </c>
      <c r="AO901">
        <v>2</v>
      </c>
      <c r="AP901">
        <v>2</v>
      </c>
      <c r="AQ901">
        <v>5</v>
      </c>
      <c r="AR901">
        <v>0</v>
      </c>
      <c r="AS901">
        <v>0</v>
      </c>
      <c r="AT901">
        <v>1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 s="15">
        <v>0</v>
      </c>
      <c r="BG901" s="16">
        <v>1</v>
      </c>
      <c r="BH901" s="17">
        <f t="shared" si="184"/>
        <v>1</v>
      </c>
      <c r="BI901">
        <f t="shared" si="185"/>
        <v>0</v>
      </c>
      <c r="BJ901">
        <f t="shared" si="186"/>
        <v>5.2955567033150762E-2</v>
      </c>
      <c r="BK901" s="15">
        <f t="shared" si="187"/>
        <v>5.2955567033150762E-2</v>
      </c>
      <c r="BL901" s="17">
        <f t="shared" si="188"/>
        <v>0.94704443296684926</v>
      </c>
      <c r="BM901" s="15">
        <f t="shared" si="189"/>
        <v>-5.4409267185191998E-2</v>
      </c>
      <c r="BN901" s="17">
        <f t="shared" si="190"/>
        <v>100</v>
      </c>
      <c r="BO901">
        <f t="shared" si="191"/>
        <v>5.5916665775917654E-2</v>
      </c>
      <c r="DE901" s="85">
        <v>5.6221668897529935E-2</v>
      </c>
      <c r="DF901" s="85">
        <v>1</v>
      </c>
      <c r="DG901" s="85">
        <v>0</v>
      </c>
      <c r="DH901" s="85">
        <f t="shared" si="197"/>
        <v>871</v>
      </c>
      <c r="DI901" s="85">
        <f t="shared" si="197"/>
        <v>24</v>
      </c>
      <c r="DJ901" s="85">
        <f t="shared" si="192"/>
        <v>0.78756097560975613</v>
      </c>
      <c r="DK901" s="85">
        <f t="shared" si="192"/>
        <v>0.98344827586206895</v>
      </c>
      <c r="DL901" s="85">
        <f t="shared" si="193"/>
        <v>2.3986543313709021E-4</v>
      </c>
    </row>
    <row r="902" spans="2:116">
      <c r="B902">
        <v>15</v>
      </c>
      <c r="C902">
        <v>73</v>
      </c>
      <c r="D902">
        <v>16.527999999999999</v>
      </c>
      <c r="E902">
        <v>7</v>
      </c>
      <c r="F902">
        <v>4</v>
      </c>
      <c r="G902">
        <v>6</v>
      </c>
      <c r="H902">
        <v>2</v>
      </c>
      <c r="I902">
        <v>1</v>
      </c>
      <c r="J902">
        <v>1</v>
      </c>
      <c r="K902">
        <v>2</v>
      </c>
      <c r="L902">
        <v>2</v>
      </c>
      <c r="M902">
        <v>10</v>
      </c>
      <c r="N902">
        <v>0</v>
      </c>
      <c r="O902">
        <v>0</v>
      </c>
      <c r="P902">
        <v>0</v>
      </c>
      <c r="Q902">
        <v>1</v>
      </c>
      <c r="R902">
        <v>0</v>
      </c>
      <c r="S902">
        <v>0</v>
      </c>
      <c r="T902">
        <v>0</v>
      </c>
      <c r="U902">
        <v>0</v>
      </c>
      <c r="V902">
        <v>1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1</v>
      </c>
      <c r="AF902">
        <v>8</v>
      </c>
      <c r="AG902">
        <v>3</v>
      </c>
      <c r="AH902">
        <v>0</v>
      </c>
      <c r="AI902">
        <v>4</v>
      </c>
      <c r="AJ902">
        <v>5</v>
      </c>
      <c r="AK902">
        <v>3</v>
      </c>
      <c r="AL902">
        <v>2</v>
      </c>
      <c r="AM902">
        <v>1</v>
      </c>
      <c r="AN902">
        <v>1</v>
      </c>
      <c r="AO902">
        <v>2</v>
      </c>
      <c r="AP902">
        <v>2</v>
      </c>
      <c r="AQ902">
        <v>1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 s="15">
        <v>0</v>
      </c>
      <c r="BG902" s="16">
        <v>1</v>
      </c>
      <c r="BH902" s="17">
        <f t="shared" si="184"/>
        <v>1</v>
      </c>
      <c r="BI902">
        <f t="shared" si="185"/>
        <v>0</v>
      </c>
      <c r="BJ902">
        <f t="shared" si="186"/>
        <v>6.4618669012237701E-2</v>
      </c>
      <c r="BK902" s="15">
        <f t="shared" si="187"/>
        <v>6.4618669012237701E-2</v>
      </c>
      <c r="BL902" s="17">
        <f t="shared" si="188"/>
        <v>0.93538133098776233</v>
      </c>
      <c r="BM902" s="15">
        <f t="shared" si="189"/>
        <v>-6.6800992209210749E-2</v>
      </c>
      <c r="BN902" s="17">
        <f t="shared" si="190"/>
        <v>100</v>
      </c>
      <c r="BO902">
        <f t="shared" si="191"/>
        <v>6.9082701216626172E-2</v>
      </c>
      <c r="DE902" s="85">
        <v>5.6261551258755337E-2</v>
      </c>
      <c r="DF902" s="85">
        <v>1</v>
      </c>
      <c r="DG902" s="85">
        <v>0</v>
      </c>
      <c r="DH902" s="85">
        <f t="shared" si="197"/>
        <v>872</v>
      </c>
      <c r="DI902" s="85">
        <f t="shared" si="197"/>
        <v>24</v>
      </c>
      <c r="DJ902" s="85">
        <f t="shared" si="192"/>
        <v>0.78731707317073174</v>
      </c>
      <c r="DK902" s="85">
        <f t="shared" si="192"/>
        <v>0.98344827586206895</v>
      </c>
      <c r="DL902" s="85">
        <f t="shared" si="193"/>
        <v>2.3986543313709021E-4</v>
      </c>
    </row>
    <row r="903" spans="2:116">
      <c r="B903">
        <v>40</v>
      </c>
      <c r="C903">
        <v>-3</v>
      </c>
      <c r="D903">
        <v>1.649</v>
      </c>
      <c r="E903">
        <v>30</v>
      </c>
      <c r="F903">
        <v>4</v>
      </c>
      <c r="G903">
        <v>5</v>
      </c>
      <c r="H903">
        <v>2</v>
      </c>
      <c r="I903">
        <v>1</v>
      </c>
      <c r="J903">
        <v>2</v>
      </c>
      <c r="K903">
        <v>2</v>
      </c>
      <c r="L903">
        <v>2</v>
      </c>
      <c r="M903">
        <v>9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F903">
        <v>8</v>
      </c>
      <c r="AG903">
        <v>3</v>
      </c>
      <c r="AH903">
        <v>0</v>
      </c>
      <c r="AI903">
        <v>5</v>
      </c>
      <c r="AJ903">
        <v>5</v>
      </c>
      <c r="AK903">
        <v>2</v>
      </c>
      <c r="AL903">
        <v>2</v>
      </c>
      <c r="AM903">
        <v>2</v>
      </c>
      <c r="AN903">
        <v>2</v>
      </c>
      <c r="AO903">
        <v>2</v>
      </c>
      <c r="AP903">
        <v>2</v>
      </c>
      <c r="AQ903">
        <v>4</v>
      </c>
      <c r="AR903">
        <v>0</v>
      </c>
      <c r="AS903">
        <v>0</v>
      </c>
      <c r="AT903">
        <v>1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 s="15">
        <v>0</v>
      </c>
      <c r="BG903" s="16">
        <v>1</v>
      </c>
      <c r="BH903" s="17">
        <f t="shared" ref="BH903:BH966" si="198">BF903+BG903</f>
        <v>1</v>
      </c>
      <c r="BI903">
        <f t="shared" ref="BI903:BI966" si="199">IF(BH903=0,"",BF903/BH903)</f>
        <v>0</v>
      </c>
      <c r="BJ903">
        <f t="shared" ref="BJ903:BJ966" si="200">1/(1+EXP(-$BQ$7-MMULT(AF903:BE903,$BQ$8:$BQ$33)))</f>
        <v>2.7316706076996985E-2</v>
      </c>
      <c r="BK903" s="15">
        <f t="shared" ref="BK903:BK966" si="201">BH903*BJ903</f>
        <v>2.7316706076996985E-2</v>
      </c>
      <c r="BL903" s="17">
        <f t="shared" ref="BL903:BL966" si="202">BH903-BK903</f>
        <v>0.97268329392300301</v>
      </c>
      <c r="BM903" s="15">
        <f t="shared" ref="BM903:BM966" si="203">IFERROR(BH903*(BI903*LN(BJ903)+(1-BI903)*LN(1-BJ903)),0)</f>
        <v>-2.7696744207453487E-2</v>
      </c>
      <c r="BN903" s="17">
        <f t="shared" ref="BN903:BN966" si="204">100*IF(BJ903&gt;=$DA$12,BF903/BH903,BG903/BH903)</f>
        <v>100</v>
      </c>
      <c r="BO903">
        <f t="shared" ref="BO903:BO966" si="205">IFERROR((BF903-BK903)^2/BK903+(BG903-BL903)^2/BL903,0)</f>
        <v>2.8083864756043974E-2</v>
      </c>
      <c r="DE903" s="85">
        <v>5.6331114303567312E-2</v>
      </c>
      <c r="DF903" s="85">
        <v>1</v>
      </c>
      <c r="DG903" s="85">
        <v>0</v>
      </c>
      <c r="DH903" s="85">
        <f t="shared" si="197"/>
        <v>873</v>
      </c>
      <c r="DI903" s="85">
        <f t="shared" si="197"/>
        <v>24</v>
      </c>
      <c r="DJ903" s="85">
        <f t="shared" ref="DJ903:DK966" si="206">1-DH903/DH$5555</f>
        <v>0.78707317073170735</v>
      </c>
      <c r="DK903" s="85">
        <f t="shared" si="206"/>
        <v>0.98344827586206895</v>
      </c>
      <c r="DL903" s="85">
        <f t="shared" ref="DL903:DL966" si="207">(DJ903-DJ904)*DK903</f>
        <v>2.3986543313709021E-4</v>
      </c>
    </row>
    <row r="904" spans="2:116">
      <c r="B904">
        <v>82</v>
      </c>
      <c r="C904">
        <v>34</v>
      </c>
      <c r="D904">
        <v>17.471</v>
      </c>
      <c r="E904">
        <v>10</v>
      </c>
      <c r="F904">
        <v>5</v>
      </c>
      <c r="G904">
        <v>4</v>
      </c>
      <c r="H904">
        <v>2</v>
      </c>
      <c r="I904">
        <v>1</v>
      </c>
      <c r="J904">
        <v>1</v>
      </c>
      <c r="K904">
        <v>2</v>
      </c>
      <c r="L904">
        <v>1</v>
      </c>
      <c r="M904">
        <v>10</v>
      </c>
      <c r="N904">
        <v>0</v>
      </c>
      <c r="O904">
        <v>1</v>
      </c>
      <c r="P904">
        <v>1</v>
      </c>
      <c r="Q904">
        <v>1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1</v>
      </c>
      <c r="X904">
        <v>0</v>
      </c>
      <c r="Y904">
        <v>0</v>
      </c>
      <c r="Z904">
        <v>0</v>
      </c>
      <c r="AA904">
        <v>0</v>
      </c>
      <c r="AB904">
        <v>0</v>
      </c>
      <c r="AF904">
        <v>8</v>
      </c>
      <c r="AG904">
        <v>3</v>
      </c>
      <c r="AH904">
        <v>4.9000000000000002E-2</v>
      </c>
      <c r="AI904">
        <v>25</v>
      </c>
      <c r="AJ904">
        <v>2</v>
      </c>
      <c r="AK904">
        <v>5</v>
      </c>
      <c r="AL904">
        <v>2</v>
      </c>
      <c r="AM904">
        <v>2</v>
      </c>
      <c r="AN904">
        <v>1</v>
      </c>
      <c r="AO904">
        <v>2</v>
      </c>
      <c r="AP904">
        <v>2</v>
      </c>
      <c r="AQ904">
        <v>6</v>
      </c>
      <c r="AR904">
        <v>0</v>
      </c>
      <c r="AS904">
        <v>0</v>
      </c>
      <c r="AT904">
        <v>1</v>
      </c>
      <c r="AU904">
        <v>0</v>
      </c>
      <c r="AV904">
        <v>1</v>
      </c>
      <c r="AW904">
        <v>0</v>
      </c>
      <c r="AX904">
        <v>0</v>
      </c>
      <c r="AY904">
        <v>0</v>
      </c>
      <c r="AZ904">
        <v>1</v>
      </c>
      <c r="BA904">
        <v>0</v>
      </c>
      <c r="BB904">
        <v>0</v>
      </c>
      <c r="BC904">
        <v>0</v>
      </c>
      <c r="BD904">
        <v>0</v>
      </c>
      <c r="BE904">
        <v>0</v>
      </c>
      <c r="BF904" s="15">
        <v>0</v>
      </c>
      <c r="BG904" s="16">
        <v>1</v>
      </c>
      <c r="BH904" s="17">
        <f t="shared" si="198"/>
        <v>1</v>
      </c>
      <c r="BI904">
        <f t="shared" si="199"/>
        <v>0</v>
      </c>
      <c r="BJ904">
        <f t="shared" si="200"/>
        <v>0.13707517792658794</v>
      </c>
      <c r="BK904" s="15">
        <f t="shared" si="201"/>
        <v>0.13707517792658794</v>
      </c>
      <c r="BL904" s="17">
        <f t="shared" si="202"/>
        <v>0.86292482207341203</v>
      </c>
      <c r="BM904" s="15">
        <f t="shared" si="203"/>
        <v>-0.14742770400675048</v>
      </c>
      <c r="BN904" s="17">
        <f t="shared" si="204"/>
        <v>100</v>
      </c>
      <c r="BO904">
        <f t="shared" si="205"/>
        <v>0.15884950162544575</v>
      </c>
      <c r="DE904" s="85">
        <v>5.6364582943802498E-2</v>
      </c>
      <c r="DF904" s="85">
        <v>1</v>
      </c>
      <c r="DG904" s="85">
        <v>0</v>
      </c>
      <c r="DH904" s="85">
        <f t="shared" ref="DH904:DI919" si="208">DH903+DF904</f>
        <v>874</v>
      </c>
      <c r="DI904" s="85">
        <f t="shared" si="208"/>
        <v>24</v>
      </c>
      <c r="DJ904" s="85">
        <f t="shared" si="206"/>
        <v>0.78682926829268296</v>
      </c>
      <c r="DK904" s="85">
        <f t="shared" si="206"/>
        <v>0.98344827586206895</v>
      </c>
      <c r="DL904" s="85">
        <f t="shared" si="207"/>
        <v>2.3986543313709021E-4</v>
      </c>
    </row>
    <row r="905" spans="2:116">
      <c r="B905">
        <v>0</v>
      </c>
      <c r="C905">
        <v>0</v>
      </c>
      <c r="D905">
        <v>0</v>
      </c>
      <c r="E905">
        <v>15</v>
      </c>
      <c r="F905">
        <v>5</v>
      </c>
      <c r="G905">
        <v>5</v>
      </c>
      <c r="H905">
        <v>1</v>
      </c>
      <c r="I905">
        <v>1</v>
      </c>
      <c r="J905">
        <v>1</v>
      </c>
      <c r="K905">
        <v>1</v>
      </c>
      <c r="L905">
        <v>1</v>
      </c>
      <c r="M905">
        <v>9</v>
      </c>
      <c r="N905">
        <v>1</v>
      </c>
      <c r="O905">
        <v>0</v>
      </c>
      <c r="P905">
        <v>0</v>
      </c>
      <c r="Q905">
        <v>1</v>
      </c>
      <c r="R905">
        <v>0</v>
      </c>
      <c r="S905">
        <v>0</v>
      </c>
      <c r="T905">
        <v>0</v>
      </c>
      <c r="U905">
        <v>0</v>
      </c>
      <c r="V905">
        <v>1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F905">
        <v>8</v>
      </c>
      <c r="AG905">
        <v>4</v>
      </c>
      <c r="AH905">
        <v>0.17899999999999999</v>
      </c>
      <c r="AI905">
        <v>6</v>
      </c>
      <c r="AJ905">
        <v>5</v>
      </c>
      <c r="AK905">
        <v>3</v>
      </c>
      <c r="AL905">
        <v>2</v>
      </c>
      <c r="AM905">
        <v>1</v>
      </c>
      <c r="AN905">
        <v>1</v>
      </c>
      <c r="AO905">
        <v>2</v>
      </c>
      <c r="AP905">
        <v>1</v>
      </c>
      <c r="AQ905">
        <v>10</v>
      </c>
      <c r="AR905">
        <v>0</v>
      </c>
      <c r="AS905">
        <v>0</v>
      </c>
      <c r="AT905">
        <v>1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 s="15">
        <v>0</v>
      </c>
      <c r="BG905" s="16">
        <v>1</v>
      </c>
      <c r="BH905" s="17">
        <f t="shared" si="198"/>
        <v>1</v>
      </c>
      <c r="BI905">
        <f t="shared" si="199"/>
        <v>0</v>
      </c>
      <c r="BJ905">
        <f t="shared" si="200"/>
        <v>8.9063748846111665E-2</v>
      </c>
      <c r="BK905" s="15">
        <f t="shared" si="201"/>
        <v>8.9063748846111665E-2</v>
      </c>
      <c r="BL905" s="17">
        <f t="shared" si="202"/>
        <v>0.91093625115388832</v>
      </c>
      <c r="BM905" s="15">
        <f t="shared" si="203"/>
        <v>-9.3282360950153714E-2</v>
      </c>
      <c r="BN905" s="17">
        <f t="shared" si="204"/>
        <v>100</v>
      </c>
      <c r="BO905">
        <f t="shared" si="205"/>
        <v>9.7771659359580973E-2</v>
      </c>
      <c r="DE905" s="85">
        <v>5.6367010720461894E-2</v>
      </c>
      <c r="DF905" s="85">
        <v>1</v>
      </c>
      <c r="DG905" s="85">
        <v>0</v>
      </c>
      <c r="DH905" s="85">
        <f t="shared" si="208"/>
        <v>875</v>
      </c>
      <c r="DI905" s="85">
        <f t="shared" si="208"/>
        <v>24</v>
      </c>
      <c r="DJ905" s="85">
        <f t="shared" si="206"/>
        <v>0.78658536585365857</v>
      </c>
      <c r="DK905" s="85">
        <f t="shared" si="206"/>
        <v>0.98344827586206895</v>
      </c>
      <c r="DL905" s="85">
        <f t="shared" si="207"/>
        <v>2.3986543313709021E-4</v>
      </c>
    </row>
    <row r="906" spans="2:116">
      <c r="B906">
        <v>60</v>
      </c>
      <c r="C906">
        <v>73</v>
      </c>
      <c r="D906">
        <v>20.651</v>
      </c>
      <c r="E906">
        <v>4</v>
      </c>
      <c r="F906">
        <v>4</v>
      </c>
      <c r="G906">
        <v>5</v>
      </c>
      <c r="H906">
        <v>2</v>
      </c>
      <c r="I906">
        <v>1</v>
      </c>
      <c r="J906">
        <v>1</v>
      </c>
      <c r="K906">
        <v>2</v>
      </c>
      <c r="L906">
        <v>2</v>
      </c>
      <c r="M906">
        <v>5</v>
      </c>
      <c r="N906">
        <v>0</v>
      </c>
      <c r="O906">
        <v>0</v>
      </c>
      <c r="P906">
        <v>1</v>
      </c>
      <c r="Q906">
        <v>1</v>
      </c>
      <c r="R906">
        <v>0</v>
      </c>
      <c r="S906">
        <v>0</v>
      </c>
      <c r="T906">
        <v>0</v>
      </c>
      <c r="U906">
        <v>0</v>
      </c>
      <c r="V906">
        <v>1</v>
      </c>
      <c r="W906">
        <v>0</v>
      </c>
      <c r="X906">
        <v>1</v>
      </c>
      <c r="Y906">
        <v>0</v>
      </c>
      <c r="Z906">
        <v>0</v>
      </c>
      <c r="AA906">
        <v>0</v>
      </c>
      <c r="AB906">
        <v>1</v>
      </c>
      <c r="AF906">
        <v>8</v>
      </c>
      <c r="AG906">
        <v>4</v>
      </c>
      <c r="AH906">
        <v>1.099</v>
      </c>
      <c r="AI906">
        <v>20</v>
      </c>
      <c r="AJ906">
        <v>4</v>
      </c>
      <c r="AK906">
        <v>6</v>
      </c>
      <c r="AL906">
        <v>2</v>
      </c>
      <c r="AM906">
        <v>2</v>
      </c>
      <c r="AN906">
        <v>1</v>
      </c>
      <c r="AO906">
        <v>2</v>
      </c>
      <c r="AP906">
        <v>2</v>
      </c>
      <c r="AQ906">
        <v>4</v>
      </c>
      <c r="AR906">
        <v>1</v>
      </c>
      <c r="AS906">
        <v>0</v>
      </c>
      <c r="AT906">
        <v>1</v>
      </c>
      <c r="AU906">
        <v>1</v>
      </c>
      <c r="AV906">
        <v>1</v>
      </c>
      <c r="AW906">
        <v>1</v>
      </c>
      <c r="AX906">
        <v>0</v>
      </c>
      <c r="AY906">
        <v>0</v>
      </c>
      <c r="AZ906">
        <v>1</v>
      </c>
      <c r="BA906">
        <v>0</v>
      </c>
      <c r="BB906">
        <v>0</v>
      </c>
      <c r="BC906">
        <v>0</v>
      </c>
      <c r="BD906">
        <v>0</v>
      </c>
      <c r="BE906">
        <v>0</v>
      </c>
      <c r="BF906" s="15">
        <v>0</v>
      </c>
      <c r="BG906" s="16">
        <v>1</v>
      </c>
      <c r="BH906" s="17">
        <f t="shared" si="198"/>
        <v>1</v>
      </c>
      <c r="BI906">
        <f t="shared" si="199"/>
        <v>0</v>
      </c>
      <c r="BJ906">
        <f t="shared" si="200"/>
        <v>0.26569642591663717</v>
      </c>
      <c r="BK906" s="15">
        <f t="shared" si="201"/>
        <v>0.26569642591663717</v>
      </c>
      <c r="BL906" s="17">
        <f t="shared" si="202"/>
        <v>0.73430357408336278</v>
      </c>
      <c r="BM906" s="15">
        <f t="shared" si="203"/>
        <v>-0.30883274720240872</v>
      </c>
      <c r="BN906" s="17">
        <f t="shared" si="204"/>
        <v>100</v>
      </c>
      <c r="BO906">
        <f t="shared" si="205"/>
        <v>0.36183458081122405</v>
      </c>
      <c r="DE906" s="85">
        <v>5.6372417466105315E-2</v>
      </c>
      <c r="DF906" s="85">
        <v>1</v>
      </c>
      <c r="DG906" s="85">
        <v>0</v>
      </c>
      <c r="DH906" s="85">
        <f t="shared" si="208"/>
        <v>876</v>
      </c>
      <c r="DI906" s="85">
        <f t="shared" si="208"/>
        <v>24</v>
      </c>
      <c r="DJ906" s="85">
        <f t="shared" si="206"/>
        <v>0.78634146341463418</v>
      </c>
      <c r="DK906" s="85">
        <f t="shared" si="206"/>
        <v>0.98344827586206895</v>
      </c>
      <c r="DL906" s="85">
        <f t="shared" si="207"/>
        <v>2.3986543313709021E-4</v>
      </c>
    </row>
    <row r="907" spans="2:116">
      <c r="B907">
        <v>0</v>
      </c>
      <c r="C907">
        <v>0</v>
      </c>
      <c r="D907">
        <v>0</v>
      </c>
      <c r="E907">
        <v>25</v>
      </c>
      <c r="F907">
        <v>5</v>
      </c>
      <c r="G907">
        <v>4</v>
      </c>
      <c r="H907">
        <v>2</v>
      </c>
      <c r="I907">
        <v>1</v>
      </c>
      <c r="J907">
        <v>1</v>
      </c>
      <c r="K907">
        <v>2</v>
      </c>
      <c r="L907">
        <v>2</v>
      </c>
      <c r="M907">
        <v>8</v>
      </c>
      <c r="N907">
        <v>1</v>
      </c>
      <c r="O907">
        <v>1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F907">
        <v>8</v>
      </c>
      <c r="AG907">
        <v>4</v>
      </c>
      <c r="AH907">
        <v>1.7070000000000001</v>
      </c>
      <c r="AI907">
        <v>14</v>
      </c>
      <c r="AJ907">
        <v>5</v>
      </c>
      <c r="AK907">
        <v>3</v>
      </c>
      <c r="AL907">
        <v>1</v>
      </c>
      <c r="AM907">
        <v>1</v>
      </c>
      <c r="AN907">
        <v>1</v>
      </c>
      <c r="AO907">
        <v>1</v>
      </c>
      <c r="AP907">
        <v>1</v>
      </c>
      <c r="AQ907">
        <v>9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 s="15">
        <v>1</v>
      </c>
      <c r="BG907" s="16">
        <v>0</v>
      </c>
      <c r="BH907" s="17">
        <f t="shared" si="198"/>
        <v>1</v>
      </c>
      <c r="BI907">
        <f t="shared" si="199"/>
        <v>1</v>
      </c>
      <c r="BJ907">
        <f t="shared" si="200"/>
        <v>5.5971310113935434E-2</v>
      </c>
      <c r="BK907" s="15">
        <f t="shared" si="201"/>
        <v>5.5971310113935434E-2</v>
      </c>
      <c r="BL907" s="17">
        <f t="shared" si="202"/>
        <v>0.94402868988606459</v>
      </c>
      <c r="BM907" s="15">
        <f t="shared" si="203"/>
        <v>-2.8829160389214188</v>
      </c>
      <c r="BN907" s="17">
        <f t="shared" si="204"/>
        <v>0</v>
      </c>
      <c r="BO907">
        <f t="shared" si="205"/>
        <v>16.866296107137671</v>
      </c>
      <c r="DE907" s="85">
        <v>5.6387281928974138E-2</v>
      </c>
      <c r="DF907" s="85">
        <v>1</v>
      </c>
      <c r="DG907" s="85">
        <v>0</v>
      </c>
      <c r="DH907" s="85">
        <f t="shared" si="208"/>
        <v>877</v>
      </c>
      <c r="DI907" s="85">
        <f t="shared" si="208"/>
        <v>24</v>
      </c>
      <c r="DJ907" s="85">
        <f t="shared" si="206"/>
        <v>0.78609756097560979</v>
      </c>
      <c r="DK907" s="85">
        <f t="shared" si="206"/>
        <v>0.98344827586206895</v>
      </c>
      <c r="DL907" s="85">
        <f t="shared" si="207"/>
        <v>2.3986543313709021E-4</v>
      </c>
    </row>
    <row r="908" spans="2:116">
      <c r="B908">
        <v>99</v>
      </c>
      <c r="C908">
        <v>-12</v>
      </c>
      <c r="D908">
        <v>5.6379999999999999</v>
      </c>
      <c r="E908">
        <v>25</v>
      </c>
      <c r="F908">
        <v>5</v>
      </c>
      <c r="G908">
        <v>5</v>
      </c>
      <c r="H908">
        <v>2</v>
      </c>
      <c r="I908">
        <v>1</v>
      </c>
      <c r="J908">
        <v>1</v>
      </c>
      <c r="K908">
        <v>2</v>
      </c>
      <c r="L908">
        <v>1</v>
      </c>
      <c r="M908">
        <v>11</v>
      </c>
      <c r="N908">
        <v>1</v>
      </c>
      <c r="O908">
        <v>0</v>
      </c>
      <c r="P908">
        <v>1</v>
      </c>
      <c r="Q908">
        <v>1</v>
      </c>
      <c r="R908">
        <v>0</v>
      </c>
      <c r="S908">
        <v>1</v>
      </c>
      <c r="T908">
        <v>0</v>
      </c>
      <c r="U908">
        <v>0</v>
      </c>
      <c r="V908">
        <v>1</v>
      </c>
      <c r="W908">
        <v>1</v>
      </c>
      <c r="X908">
        <v>0</v>
      </c>
      <c r="Y908">
        <v>0</v>
      </c>
      <c r="Z908">
        <v>0</v>
      </c>
      <c r="AA908">
        <v>1</v>
      </c>
      <c r="AB908">
        <v>1</v>
      </c>
      <c r="AF908">
        <v>8</v>
      </c>
      <c r="AG908">
        <v>5</v>
      </c>
      <c r="AH908">
        <v>0</v>
      </c>
      <c r="AI908">
        <v>30</v>
      </c>
      <c r="AJ908">
        <v>5</v>
      </c>
      <c r="AK908">
        <v>5</v>
      </c>
      <c r="AL908">
        <v>2</v>
      </c>
      <c r="AM908">
        <v>1</v>
      </c>
      <c r="AN908">
        <v>1</v>
      </c>
      <c r="AO908">
        <v>2</v>
      </c>
      <c r="AP908">
        <v>1</v>
      </c>
      <c r="AQ908">
        <v>11</v>
      </c>
      <c r="AR908">
        <v>0</v>
      </c>
      <c r="AS908">
        <v>0</v>
      </c>
      <c r="AT908">
        <v>1</v>
      </c>
      <c r="AU908">
        <v>1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 s="15">
        <v>0</v>
      </c>
      <c r="BG908" s="16">
        <v>1</v>
      </c>
      <c r="BH908" s="17">
        <f t="shared" si="198"/>
        <v>1</v>
      </c>
      <c r="BI908">
        <f t="shared" si="199"/>
        <v>0</v>
      </c>
      <c r="BJ908">
        <f t="shared" si="200"/>
        <v>0.18984981441830348</v>
      </c>
      <c r="BK908" s="15">
        <f t="shared" si="201"/>
        <v>0.18984981441830348</v>
      </c>
      <c r="BL908" s="17">
        <f t="shared" si="202"/>
        <v>0.81015018558169649</v>
      </c>
      <c r="BM908" s="15">
        <f t="shared" si="203"/>
        <v>-0.21053563420436844</v>
      </c>
      <c r="BN908" s="17">
        <f t="shared" si="204"/>
        <v>100</v>
      </c>
      <c r="BO908">
        <f t="shared" si="205"/>
        <v>0.23433903712802248</v>
      </c>
      <c r="DE908" s="85">
        <v>5.6387868878883203E-2</v>
      </c>
      <c r="DF908" s="85">
        <v>1</v>
      </c>
      <c r="DG908" s="85">
        <v>0</v>
      </c>
      <c r="DH908" s="85">
        <f t="shared" si="208"/>
        <v>878</v>
      </c>
      <c r="DI908" s="85">
        <f t="shared" si="208"/>
        <v>24</v>
      </c>
      <c r="DJ908" s="85">
        <f t="shared" si="206"/>
        <v>0.7858536585365854</v>
      </c>
      <c r="DK908" s="85">
        <f t="shared" si="206"/>
        <v>0.98344827586206895</v>
      </c>
      <c r="DL908" s="85">
        <f t="shared" si="207"/>
        <v>2.3986543313709021E-4</v>
      </c>
    </row>
    <row r="909" spans="2:116">
      <c r="B909">
        <v>36</v>
      </c>
      <c r="C909">
        <v>22</v>
      </c>
      <c r="D909">
        <v>7.4539999999999997</v>
      </c>
      <c r="E909">
        <v>11</v>
      </c>
      <c r="F909">
        <v>2</v>
      </c>
      <c r="G909">
        <v>5</v>
      </c>
      <c r="H909">
        <v>2</v>
      </c>
      <c r="I909">
        <v>1</v>
      </c>
      <c r="J909">
        <v>1</v>
      </c>
      <c r="K909">
        <v>2</v>
      </c>
      <c r="L909">
        <v>2</v>
      </c>
      <c r="M909">
        <v>4</v>
      </c>
      <c r="N909">
        <v>0</v>
      </c>
      <c r="O909">
        <v>0</v>
      </c>
      <c r="P909">
        <v>0</v>
      </c>
      <c r="Q909">
        <v>1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1</v>
      </c>
      <c r="AF909">
        <v>8</v>
      </c>
      <c r="AG909">
        <v>5</v>
      </c>
      <c r="AH909">
        <v>0.17699999999999999</v>
      </c>
      <c r="AI909">
        <v>0</v>
      </c>
      <c r="AJ909">
        <v>0</v>
      </c>
      <c r="AK909">
        <v>6</v>
      </c>
      <c r="AL909">
        <v>2</v>
      </c>
      <c r="AM909">
        <v>2</v>
      </c>
      <c r="AN909">
        <v>1</v>
      </c>
      <c r="AO909">
        <v>2</v>
      </c>
      <c r="AP909">
        <v>2</v>
      </c>
      <c r="AQ909">
        <v>3</v>
      </c>
      <c r="AR909">
        <v>1</v>
      </c>
      <c r="AS909">
        <v>1</v>
      </c>
      <c r="AT909">
        <v>1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 s="15">
        <v>0</v>
      </c>
      <c r="BG909" s="16">
        <v>1</v>
      </c>
      <c r="BH909" s="17">
        <f t="shared" si="198"/>
        <v>1</v>
      </c>
      <c r="BI909">
        <f t="shared" si="199"/>
        <v>0</v>
      </c>
      <c r="BJ909">
        <f t="shared" si="200"/>
        <v>0.11298580320556866</v>
      </c>
      <c r="BK909" s="15">
        <f t="shared" si="201"/>
        <v>0.11298580320556866</v>
      </c>
      <c r="BL909" s="17">
        <f t="shared" si="202"/>
        <v>0.88701419679443139</v>
      </c>
      <c r="BM909" s="15">
        <f t="shared" si="203"/>
        <v>-0.11989429139542129</v>
      </c>
      <c r="BN909" s="17">
        <f t="shared" si="204"/>
        <v>100</v>
      </c>
      <c r="BO909">
        <f t="shared" si="205"/>
        <v>0.12737767175980555</v>
      </c>
      <c r="DE909" s="85">
        <v>5.6434563191343844E-2</v>
      </c>
      <c r="DF909" s="85">
        <v>1</v>
      </c>
      <c r="DG909" s="85">
        <v>0</v>
      </c>
      <c r="DH909" s="85">
        <f t="shared" si="208"/>
        <v>879</v>
      </c>
      <c r="DI909" s="85">
        <f t="shared" si="208"/>
        <v>24</v>
      </c>
      <c r="DJ909" s="85">
        <f t="shared" si="206"/>
        <v>0.78560975609756101</v>
      </c>
      <c r="DK909" s="85">
        <f t="shared" si="206"/>
        <v>0.98344827586206895</v>
      </c>
      <c r="DL909" s="85">
        <f t="shared" si="207"/>
        <v>2.3986543313709021E-4</v>
      </c>
    </row>
    <row r="910" spans="2:116">
      <c r="B910">
        <v>76</v>
      </c>
      <c r="C910">
        <v>-35</v>
      </c>
      <c r="D910">
        <v>0.85399999999999998</v>
      </c>
      <c r="E910">
        <v>9</v>
      </c>
      <c r="F910">
        <v>5</v>
      </c>
      <c r="G910">
        <v>3</v>
      </c>
      <c r="H910">
        <v>2</v>
      </c>
      <c r="I910">
        <v>1</v>
      </c>
      <c r="J910">
        <v>1</v>
      </c>
      <c r="K910">
        <v>1</v>
      </c>
      <c r="L910">
        <v>1</v>
      </c>
      <c r="M910">
        <v>9</v>
      </c>
      <c r="N910">
        <v>1</v>
      </c>
      <c r="O910">
        <v>0</v>
      </c>
      <c r="P910">
        <v>1</v>
      </c>
      <c r="Q910">
        <v>1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1</v>
      </c>
      <c r="X910">
        <v>0</v>
      </c>
      <c r="Y910">
        <v>0</v>
      </c>
      <c r="Z910">
        <v>0</v>
      </c>
      <c r="AA910">
        <v>0</v>
      </c>
      <c r="AB910">
        <v>0</v>
      </c>
      <c r="AF910">
        <v>8</v>
      </c>
      <c r="AG910">
        <v>5</v>
      </c>
      <c r="AH910">
        <v>0.46300000000000002</v>
      </c>
      <c r="AI910">
        <v>3</v>
      </c>
      <c r="AJ910">
        <v>5</v>
      </c>
      <c r="AK910">
        <v>2</v>
      </c>
      <c r="AL910">
        <v>2</v>
      </c>
      <c r="AM910">
        <v>1</v>
      </c>
      <c r="AN910">
        <v>1</v>
      </c>
      <c r="AO910">
        <v>1</v>
      </c>
      <c r="AP910">
        <v>1</v>
      </c>
      <c r="AQ910">
        <v>9</v>
      </c>
      <c r="AR910">
        <v>1</v>
      </c>
      <c r="AS910">
        <v>0</v>
      </c>
      <c r="AT910">
        <v>0</v>
      </c>
      <c r="AU910">
        <v>1</v>
      </c>
      <c r="AV910">
        <v>1</v>
      </c>
      <c r="AW910">
        <v>0</v>
      </c>
      <c r="AX910">
        <v>0</v>
      </c>
      <c r="AY910">
        <v>0</v>
      </c>
      <c r="AZ910">
        <v>1</v>
      </c>
      <c r="BA910">
        <v>1</v>
      </c>
      <c r="BB910">
        <v>0</v>
      </c>
      <c r="BC910">
        <v>0</v>
      </c>
      <c r="BD910">
        <v>0</v>
      </c>
      <c r="BE910">
        <v>0</v>
      </c>
      <c r="BF910" s="15">
        <v>0</v>
      </c>
      <c r="BG910" s="16">
        <v>1</v>
      </c>
      <c r="BH910" s="17">
        <f t="shared" si="198"/>
        <v>1</v>
      </c>
      <c r="BI910">
        <f t="shared" si="199"/>
        <v>0</v>
      </c>
      <c r="BJ910">
        <f t="shared" si="200"/>
        <v>0.32322970568810427</v>
      </c>
      <c r="BK910" s="15">
        <f t="shared" si="201"/>
        <v>0.32322970568810427</v>
      </c>
      <c r="BL910" s="17">
        <f t="shared" si="202"/>
        <v>0.67677029431189573</v>
      </c>
      <c r="BM910" s="15">
        <f t="shared" si="203"/>
        <v>-0.39042336303651126</v>
      </c>
      <c r="BN910" s="17">
        <f t="shared" si="204"/>
        <v>100</v>
      </c>
      <c r="BO910">
        <f t="shared" si="205"/>
        <v>0.47760622533934821</v>
      </c>
      <c r="DE910" s="85">
        <v>5.6548127875263136E-2</v>
      </c>
      <c r="DF910" s="85">
        <v>1</v>
      </c>
      <c r="DG910" s="85">
        <v>0</v>
      </c>
      <c r="DH910" s="85">
        <f t="shared" si="208"/>
        <v>880</v>
      </c>
      <c r="DI910" s="85">
        <f t="shared" si="208"/>
        <v>24</v>
      </c>
      <c r="DJ910" s="85">
        <f t="shared" si="206"/>
        <v>0.78536585365853662</v>
      </c>
      <c r="DK910" s="85">
        <f t="shared" si="206"/>
        <v>0.98344827586206895</v>
      </c>
      <c r="DL910" s="85">
        <f t="shared" si="207"/>
        <v>2.3986543313709021E-4</v>
      </c>
    </row>
    <row r="911" spans="2:116">
      <c r="B911">
        <v>82</v>
      </c>
      <c r="C911">
        <v>143</v>
      </c>
      <c r="D911">
        <v>36.076999999999998</v>
      </c>
      <c r="E911">
        <v>35</v>
      </c>
      <c r="F911">
        <v>5</v>
      </c>
      <c r="G911">
        <v>6</v>
      </c>
      <c r="H911">
        <v>2</v>
      </c>
      <c r="I911">
        <v>1</v>
      </c>
      <c r="J911">
        <v>1</v>
      </c>
      <c r="K911">
        <v>2</v>
      </c>
      <c r="L911">
        <v>2</v>
      </c>
      <c r="M911">
        <v>11</v>
      </c>
      <c r="N911">
        <v>1</v>
      </c>
      <c r="O911">
        <v>0</v>
      </c>
      <c r="P911">
        <v>1</v>
      </c>
      <c r="Q911">
        <v>1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1</v>
      </c>
      <c r="AF911">
        <v>8</v>
      </c>
      <c r="AG911">
        <v>6</v>
      </c>
      <c r="AH911">
        <v>0</v>
      </c>
      <c r="AI911">
        <v>0</v>
      </c>
      <c r="AJ911">
        <v>4</v>
      </c>
      <c r="AK911">
        <v>4</v>
      </c>
      <c r="AL911">
        <v>1</v>
      </c>
      <c r="AM911">
        <v>1</v>
      </c>
      <c r="AN911">
        <v>1</v>
      </c>
      <c r="AO911">
        <v>1</v>
      </c>
      <c r="AP911">
        <v>1</v>
      </c>
      <c r="AQ911">
        <v>7</v>
      </c>
      <c r="AR911">
        <v>0</v>
      </c>
      <c r="AS911">
        <v>0</v>
      </c>
      <c r="AT911">
        <v>1</v>
      </c>
      <c r="AU911">
        <v>1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 s="15">
        <v>0</v>
      </c>
      <c r="BG911" s="16">
        <v>1</v>
      </c>
      <c r="BH911" s="17">
        <f t="shared" si="198"/>
        <v>1</v>
      </c>
      <c r="BI911">
        <f t="shared" si="199"/>
        <v>0</v>
      </c>
      <c r="BJ911">
        <f t="shared" si="200"/>
        <v>0.12510342910437502</v>
      </c>
      <c r="BK911" s="15">
        <f t="shared" si="201"/>
        <v>0.12510342910437502</v>
      </c>
      <c r="BL911" s="17">
        <f t="shared" si="202"/>
        <v>0.874896570895625</v>
      </c>
      <c r="BM911" s="15">
        <f t="shared" si="203"/>
        <v>-0.13364960430196193</v>
      </c>
      <c r="BN911" s="17">
        <f t="shared" si="204"/>
        <v>100</v>
      </c>
      <c r="BO911">
        <f t="shared" si="205"/>
        <v>0.14299224990253143</v>
      </c>
      <c r="DE911" s="85">
        <v>5.6670774988497569E-2</v>
      </c>
      <c r="DF911" s="85">
        <v>1</v>
      </c>
      <c r="DG911" s="85">
        <v>0</v>
      </c>
      <c r="DH911" s="85">
        <f t="shared" si="208"/>
        <v>881</v>
      </c>
      <c r="DI911" s="85">
        <f t="shared" si="208"/>
        <v>24</v>
      </c>
      <c r="DJ911" s="85">
        <f t="shared" si="206"/>
        <v>0.78512195121951223</v>
      </c>
      <c r="DK911" s="85">
        <f t="shared" si="206"/>
        <v>0.98344827586206895</v>
      </c>
      <c r="DL911" s="85">
        <f t="shared" si="207"/>
        <v>2.3986543313709021E-4</v>
      </c>
    </row>
    <row r="912" spans="2:116">
      <c r="B912">
        <v>60</v>
      </c>
      <c r="C912">
        <v>-15</v>
      </c>
      <c r="D912">
        <v>0.95699999999999996</v>
      </c>
      <c r="E912">
        <v>8</v>
      </c>
      <c r="F912">
        <v>4</v>
      </c>
      <c r="G912">
        <v>5</v>
      </c>
      <c r="H912">
        <v>2</v>
      </c>
      <c r="I912">
        <v>1</v>
      </c>
      <c r="J912">
        <v>1</v>
      </c>
      <c r="K912">
        <v>2</v>
      </c>
      <c r="L912">
        <v>2</v>
      </c>
      <c r="M912">
        <v>10</v>
      </c>
      <c r="N912">
        <v>1</v>
      </c>
      <c r="O912">
        <v>0</v>
      </c>
      <c r="P912">
        <v>1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1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F912">
        <v>8</v>
      </c>
      <c r="AG912">
        <v>6</v>
      </c>
      <c r="AH912">
        <v>0.14399999999999999</v>
      </c>
      <c r="AI912">
        <v>20</v>
      </c>
      <c r="AJ912">
        <v>5</v>
      </c>
      <c r="AK912">
        <v>5</v>
      </c>
      <c r="AL912">
        <v>2</v>
      </c>
      <c r="AM912">
        <v>1</v>
      </c>
      <c r="AN912">
        <v>1</v>
      </c>
      <c r="AO912">
        <v>1</v>
      </c>
      <c r="AP912">
        <v>1</v>
      </c>
      <c r="AQ912">
        <v>11</v>
      </c>
      <c r="AR912">
        <v>0</v>
      </c>
      <c r="AS912">
        <v>0</v>
      </c>
      <c r="AT912">
        <v>1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1</v>
      </c>
      <c r="BF912" s="15">
        <v>0</v>
      </c>
      <c r="BG912" s="16">
        <v>1</v>
      </c>
      <c r="BH912" s="17">
        <f t="shared" si="198"/>
        <v>1</v>
      </c>
      <c r="BI912">
        <f t="shared" si="199"/>
        <v>0</v>
      </c>
      <c r="BJ912">
        <f t="shared" si="200"/>
        <v>0.10491142237409823</v>
      </c>
      <c r="BK912" s="15">
        <f t="shared" si="201"/>
        <v>0.10491142237409823</v>
      </c>
      <c r="BL912" s="17">
        <f t="shared" si="202"/>
        <v>0.89508857762590177</v>
      </c>
      <c r="BM912" s="15">
        <f t="shared" si="203"/>
        <v>-0.11083259619001568</v>
      </c>
      <c r="BN912" s="17">
        <f t="shared" si="204"/>
        <v>100</v>
      </c>
      <c r="BO912">
        <f t="shared" si="205"/>
        <v>0.11720786634587743</v>
      </c>
      <c r="DE912" s="85">
        <v>5.6687730318076071E-2</v>
      </c>
      <c r="DF912" s="85">
        <v>1</v>
      </c>
      <c r="DG912" s="85">
        <v>0</v>
      </c>
      <c r="DH912" s="85">
        <f t="shared" si="208"/>
        <v>882</v>
      </c>
      <c r="DI912" s="85">
        <f t="shared" si="208"/>
        <v>24</v>
      </c>
      <c r="DJ912" s="85">
        <f t="shared" si="206"/>
        <v>0.78487804878048784</v>
      </c>
      <c r="DK912" s="85">
        <f t="shared" si="206"/>
        <v>0.98344827586206895</v>
      </c>
      <c r="DL912" s="85">
        <f t="shared" si="207"/>
        <v>2.3986543313709021E-4</v>
      </c>
    </row>
    <row r="913" spans="2:116">
      <c r="B913">
        <v>32</v>
      </c>
      <c r="C913">
        <v>102</v>
      </c>
      <c r="D913">
        <v>17.837</v>
      </c>
      <c r="E913">
        <v>25</v>
      </c>
      <c r="F913">
        <v>5</v>
      </c>
      <c r="G913">
        <v>4</v>
      </c>
      <c r="H913">
        <v>2</v>
      </c>
      <c r="I913">
        <v>1</v>
      </c>
      <c r="J913">
        <v>1</v>
      </c>
      <c r="K913">
        <v>2</v>
      </c>
      <c r="L913">
        <v>1</v>
      </c>
      <c r="M913">
        <v>11</v>
      </c>
      <c r="N913">
        <v>0</v>
      </c>
      <c r="O913">
        <v>0</v>
      </c>
      <c r="P913">
        <v>0</v>
      </c>
      <c r="Q913">
        <v>1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1</v>
      </c>
      <c r="AF913">
        <v>8</v>
      </c>
      <c r="AG913">
        <v>7</v>
      </c>
      <c r="AH913">
        <v>0</v>
      </c>
      <c r="AI913">
        <v>2</v>
      </c>
      <c r="AJ913">
        <v>5</v>
      </c>
      <c r="AK913">
        <v>2</v>
      </c>
      <c r="AL913">
        <v>1</v>
      </c>
      <c r="AM913">
        <v>1</v>
      </c>
      <c r="AN913">
        <v>1</v>
      </c>
      <c r="AO913">
        <v>2</v>
      </c>
      <c r="AP913">
        <v>2</v>
      </c>
      <c r="AQ913">
        <v>7</v>
      </c>
      <c r="AR913">
        <v>0</v>
      </c>
      <c r="AS913">
        <v>0</v>
      </c>
      <c r="AT913">
        <v>1</v>
      </c>
      <c r="AU913">
        <v>0</v>
      </c>
      <c r="AV913">
        <v>0</v>
      </c>
      <c r="AW913">
        <v>0</v>
      </c>
      <c r="AX913">
        <v>1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 s="15">
        <v>0</v>
      </c>
      <c r="BG913" s="16">
        <v>1</v>
      </c>
      <c r="BH913" s="17">
        <f t="shared" si="198"/>
        <v>1</v>
      </c>
      <c r="BI913">
        <f t="shared" si="199"/>
        <v>0</v>
      </c>
      <c r="BJ913">
        <f t="shared" si="200"/>
        <v>7.807391413437198E-2</v>
      </c>
      <c r="BK913" s="15">
        <f t="shared" si="201"/>
        <v>7.807391413437198E-2</v>
      </c>
      <c r="BL913" s="17">
        <f t="shared" si="202"/>
        <v>0.92192608586562796</v>
      </c>
      <c r="BM913" s="15">
        <f t="shared" si="203"/>
        <v>-8.1290225813042169E-2</v>
      </c>
      <c r="BN913" s="17">
        <f t="shared" si="204"/>
        <v>100</v>
      </c>
      <c r="BO913">
        <f t="shared" si="205"/>
        <v>8.4685654665108773E-2</v>
      </c>
      <c r="DE913" s="85">
        <v>5.6694747897366733E-2</v>
      </c>
      <c r="DF913" s="85">
        <v>1</v>
      </c>
      <c r="DG913" s="85">
        <v>0</v>
      </c>
      <c r="DH913" s="85">
        <f t="shared" si="208"/>
        <v>883</v>
      </c>
      <c r="DI913" s="85">
        <f t="shared" si="208"/>
        <v>24</v>
      </c>
      <c r="DJ913" s="85">
        <f t="shared" si="206"/>
        <v>0.78463414634146345</v>
      </c>
      <c r="DK913" s="85">
        <f t="shared" si="206"/>
        <v>0.98344827586206895</v>
      </c>
      <c r="DL913" s="85">
        <f t="shared" si="207"/>
        <v>2.3986543313709021E-4</v>
      </c>
    </row>
    <row r="914" spans="2:116">
      <c r="B914">
        <v>60</v>
      </c>
      <c r="C914">
        <v>163</v>
      </c>
      <c r="D914">
        <v>23.460999999999999</v>
      </c>
      <c r="E914">
        <v>19</v>
      </c>
      <c r="F914">
        <v>5</v>
      </c>
      <c r="G914">
        <v>4</v>
      </c>
      <c r="H914">
        <v>1</v>
      </c>
      <c r="I914">
        <v>1</v>
      </c>
      <c r="J914">
        <v>1</v>
      </c>
      <c r="K914">
        <v>2</v>
      </c>
      <c r="L914">
        <v>2</v>
      </c>
      <c r="M914">
        <v>9</v>
      </c>
      <c r="N914">
        <v>1</v>
      </c>
      <c r="O914">
        <v>1</v>
      </c>
      <c r="P914">
        <v>1</v>
      </c>
      <c r="Q914">
        <v>1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1</v>
      </c>
      <c r="AF914">
        <v>8</v>
      </c>
      <c r="AG914">
        <v>7</v>
      </c>
      <c r="AH914">
        <v>0</v>
      </c>
      <c r="AI914">
        <v>28</v>
      </c>
      <c r="AJ914">
        <v>1</v>
      </c>
      <c r="AK914">
        <v>5</v>
      </c>
      <c r="AL914">
        <v>2</v>
      </c>
      <c r="AM914">
        <v>1</v>
      </c>
      <c r="AN914">
        <v>1</v>
      </c>
      <c r="AO914">
        <v>2</v>
      </c>
      <c r="AP914">
        <v>2</v>
      </c>
      <c r="AQ914">
        <v>5</v>
      </c>
      <c r="AR914">
        <v>0</v>
      </c>
      <c r="AS914">
        <v>0</v>
      </c>
      <c r="AT914">
        <v>1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 s="15">
        <v>0</v>
      </c>
      <c r="BG914" s="16">
        <v>1</v>
      </c>
      <c r="BH914" s="17">
        <f t="shared" si="198"/>
        <v>1</v>
      </c>
      <c r="BI914">
        <f t="shared" si="199"/>
        <v>0</v>
      </c>
      <c r="BJ914">
        <f t="shared" si="200"/>
        <v>7.9267445797629815E-2</v>
      </c>
      <c r="BK914" s="15">
        <f t="shared" si="201"/>
        <v>7.9267445797629815E-2</v>
      </c>
      <c r="BL914" s="17">
        <f t="shared" si="202"/>
        <v>0.92073255420237021</v>
      </c>
      <c r="BM914" s="15">
        <f t="shared" si="203"/>
        <v>-8.2585671213745354E-2</v>
      </c>
      <c r="BN914" s="17">
        <f t="shared" si="204"/>
        <v>100</v>
      </c>
      <c r="BO914">
        <f t="shared" si="205"/>
        <v>8.6091716249024272E-2</v>
      </c>
      <c r="DE914" s="85">
        <v>5.6756986871320282E-2</v>
      </c>
      <c r="DF914" s="85">
        <v>1</v>
      </c>
      <c r="DG914" s="85">
        <v>0</v>
      </c>
      <c r="DH914" s="85">
        <f t="shared" si="208"/>
        <v>884</v>
      </c>
      <c r="DI914" s="85">
        <f t="shared" si="208"/>
        <v>24</v>
      </c>
      <c r="DJ914" s="85">
        <f t="shared" si="206"/>
        <v>0.78439024390243905</v>
      </c>
      <c r="DK914" s="85">
        <f t="shared" si="206"/>
        <v>0.98344827586206895</v>
      </c>
      <c r="DL914" s="85">
        <f t="shared" si="207"/>
        <v>2.3986543313709021E-4</v>
      </c>
    </row>
    <row r="915" spans="2:116">
      <c r="B915">
        <v>0</v>
      </c>
      <c r="C915">
        <v>0</v>
      </c>
      <c r="D915">
        <v>0</v>
      </c>
      <c r="E915">
        <v>5</v>
      </c>
      <c r="F915">
        <v>5</v>
      </c>
      <c r="G915">
        <v>3</v>
      </c>
      <c r="H915">
        <v>1</v>
      </c>
      <c r="I915">
        <v>1</v>
      </c>
      <c r="J915">
        <v>1</v>
      </c>
      <c r="K915">
        <v>2</v>
      </c>
      <c r="L915">
        <v>2</v>
      </c>
      <c r="M915">
        <v>7</v>
      </c>
      <c r="N915">
        <v>0</v>
      </c>
      <c r="O915">
        <v>0</v>
      </c>
      <c r="P915">
        <v>1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F915">
        <v>8</v>
      </c>
      <c r="AG915">
        <v>7</v>
      </c>
      <c r="AH915">
        <v>0.58199999999999996</v>
      </c>
      <c r="AI915">
        <v>3</v>
      </c>
      <c r="AJ915">
        <v>2</v>
      </c>
      <c r="AK915">
        <v>2</v>
      </c>
      <c r="AL915">
        <v>1</v>
      </c>
      <c r="AM915">
        <v>1</v>
      </c>
      <c r="AN915">
        <v>2</v>
      </c>
      <c r="AO915">
        <v>2</v>
      </c>
      <c r="AP915">
        <v>2</v>
      </c>
      <c r="AQ915">
        <v>3</v>
      </c>
      <c r="AR915">
        <v>1</v>
      </c>
      <c r="AS915">
        <v>0</v>
      </c>
      <c r="AT915">
        <v>1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 s="15">
        <v>0</v>
      </c>
      <c r="BG915" s="16">
        <v>1</v>
      </c>
      <c r="BH915" s="17">
        <f t="shared" si="198"/>
        <v>1</v>
      </c>
      <c r="BI915">
        <f t="shared" si="199"/>
        <v>0</v>
      </c>
      <c r="BJ915">
        <f t="shared" si="200"/>
        <v>3.5759683696769511E-2</v>
      </c>
      <c r="BK915" s="15">
        <f t="shared" si="201"/>
        <v>3.5759683696769511E-2</v>
      </c>
      <c r="BL915" s="17">
        <f t="shared" si="202"/>
        <v>0.96424031630323048</v>
      </c>
      <c r="BM915" s="15">
        <f t="shared" si="203"/>
        <v>-3.6414724668386543E-2</v>
      </c>
      <c r="BN915" s="17">
        <f t="shared" si="204"/>
        <v>100</v>
      </c>
      <c r="BO915">
        <f t="shared" si="205"/>
        <v>3.7085862406031102E-2</v>
      </c>
      <c r="DE915" s="85">
        <v>5.6792607236186544E-2</v>
      </c>
      <c r="DF915" s="85">
        <v>1</v>
      </c>
      <c r="DG915" s="85">
        <v>0</v>
      </c>
      <c r="DH915" s="85">
        <f t="shared" si="208"/>
        <v>885</v>
      </c>
      <c r="DI915" s="85">
        <f t="shared" si="208"/>
        <v>24</v>
      </c>
      <c r="DJ915" s="85">
        <f t="shared" si="206"/>
        <v>0.78414634146341466</v>
      </c>
      <c r="DK915" s="85">
        <f t="shared" si="206"/>
        <v>0.98344827586206895</v>
      </c>
      <c r="DL915" s="85">
        <f t="shared" si="207"/>
        <v>2.3986543313709021E-4</v>
      </c>
    </row>
    <row r="916" spans="2:116">
      <c r="B916">
        <v>0</v>
      </c>
      <c r="C916">
        <v>0</v>
      </c>
      <c r="D916">
        <v>0</v>
      </c>
      <c r="E916">
        <v>11</v>
      </c>
      <c r="F916">
        <v>4</v>
      </c>
      <c r="G916">
        <v>3</v>
      </c>
      <c r="H916">
        <v>1</v>
      </c>
      <c r="I916">
        <v>1</v>
      </c>
      <c r="J916">
        <v>2</v>
      </c>
      <c r="K916">
        <v>2</v>
      </c>
      <c r="L916">
        <v>2</v>
      </c>
      <c r="M916">
        <v>4</v>
      </c>
      <c r="N916">
        <v>1</v>
      </c>
      <c r="O916">
        <v>0</v>
      </c>
      <c r="P916">
        <v>1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F916">
        <v>8</v>
      </c>
      <c r="AG916">
        <v>8</v>
      </c>
      <c r="AH916">
        <v>7.9000000000000001E-2</v>
      </c>
      <c r="AI916">
        <v>12</v>
      </c>
      <c r="AJ916">
        <v>4</v>
      </c>
      <c r="AK916">
        <v>3</v>
      </c>
      <c r="AL916">
        <v>1</v>
      </c>
      <c r="AM916">
        <v>2</v>
      </c>
      <c r="AN916">
        <v>1</v>
      </c>
      <c r="AO916">
        <v>2</v>
      </c>
      <c r="AP916">
        <v>2</v>
      </c>
      <c r="AQ916">
        <v>6</v>
      </c>
      <c r="AR916">
        <v>1</v>
      </c>
      <c r="AS916">
        <v>0</v>
      </c>
      <c r="AT916">
        <v>1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 s="15">
        <v>0</v>
      </c>
      <c r="BG916" s="16">
        <v>1</v>
      </c>
      <c r="BH916" s="17">
        <f t="shared" si="198"/>
        <v>1</v>
      </c>
      <c r="BI916">
        <f t="shared" si="199"/>
        <v>0</v>
      </c>
      <c r="BJ916">
        <f t="shared" si="200"/>
        <v>4.9390412646784461E-2</v>
      </c>
      <c r="BK916" s="15">
        <f t="shared" si="201"/>
        <v>4.9390412646784461E-2</v>
      </c>
      <c r="BL916" s="17">
        <f t="shared" si="202"/>
        <v>0.95060958735321555</v>
      </c>
      <c r="BM916" s="15">
        <f t="shared" si="203"/>
        <v>-5.0651829272174494E-2</v>
      </c>
      <c r="BN916" s="17">
        <f t="shared" si="204"/>
        <v>100</v>
      </c>
      <c r="BO916">
        <f t="shared" si="205"/>
        <v>5.1956569030933403E-2</v>
      </c>
      <c r="DE916" s="85">
        <v>5.6827730759937876E-2</v>
      </c>
      <c r="DF916" s="85">
        <v>1</v>
      </c>
      <c r="DG916" s="85">
        <v>0</v>
      </c>
      <c r="DH916" s="85">
        <f t="shared" si="208"/>
        <v>886</v>
      </c>
      <c r="DI916" s="85">
        <f t="shared" si="208"/>
        <v>24</v>
      </c>
      <c r="DJ916" s="85">
        <f t="shared" si="206"/>
        <v>0.78390243902439027</v>
      </c>
      <c r="DK916" s="85">
        <f t="shared" si="206"/>
        <v>0.98344827586206895</v>
      </c>
      <c r="DL916" s="85">
        <f t="shared" si="207"/>
        <v>2.3986543313709021E-4</v>
      </c>
    </row>
    <row r="917" spans="2:116">
      <c r="B917">
        <v>180</v>
      </c>
      <c r="C917">
        <v>53</v>
      </c>
      <c r="D917">
        <v>15.984999999999999</v>
      </c>
      <c r="E917">
        <v>5</v>
      </c>
      <c r="F917">
        <v>5</v>
      </c>
      <c r="G917">
        <v>5</v>
      </c>
      <c r="H917">
        <v>2</v>
      </c>
      <c r="I917">
        <v>1</v>
      </c>
      <c r="J917">
        <v>1</v>
      </c>
      <c r="K917">
        <v>1</v>
      </c>
      <c r="L917">
        <v>1</v>
      </c>
      <c r="M917">
        <v>10</v>
      </c>
      <c r="N917">
        <v>1</v>
      </c>
      <c r="O917">
        <v>1</v>
      </c>
      <c r="P917">
        <v>1</v>
      </c>
      <c r="Q917">
        <v>1</v>
      </c>
      <c r="R917">
        <v>0</v>
      </c>
      <c r="S917">
        <v>1</v>
      </c>
      <c r="T917">
        <v>0</v>
      </c>
      <c r="U917">
        <v>1</v>
      </c>
      <c r="V917">
        <v>1</v>
      </c>
      <c r="W917">
        <v>1</v>
      </c>
      <c r="X917">
        <v>1</v>
      </c>
      <c r="Y917">
        <v>0</v>
      </c>
      <c r="Z917">
        <v>0</v>
      </c>
      <c r="AA917">
        <v>0</v>
      </c>
      <c r="AB917">
        <v>1</v>
      </c>
      <c r="AF917">
        <v>8</v>
      </c>
      <c r="AG917">
        <v>8</v>
      </c>
      <c r="AH917">
        <v>0.29199999999999998</v>
      </c>
      <c r="AI917">
        <v>19</v>
      </c>
      <c r="AJ917">
        <v>5</v>
      </c>
      <c r="AK917">
        <v>6</v>
      </c>
      <c r="AL917">
        <v>2</v>
      </c>
      <c r="AM917">
        <v>1</v>
      </c>
      <c r="AN917">
        <v>1</v>
      </c>
      <c r="AO917">
        <v>2</v>
      </c>
      <c r="AP917">
        <v>2</v>
      </c>
      <c r="AQ917">
        <v>11</v>
      </c>
      <c r="AR917">
        <v>1</v>
      </c>
      <c r="AS917">
        <v>0</v>
      </c>
      <c r="AT917">
        <v>1</v>
      </c>
      <c r="AU917">
        <v>1</v>
      </c>
      <c r="AV917">
        <v>0</v>
      </c>
      <c r="AW917">
        <v>0</v>
      </c>
      <c r="AX917">
        <v>0</v>
      </c>
      <c r="AY917">
        <v>0</v>
      </c>
      <c r="AZ917">
        <v>1</v>
      </c>
      <c r="BA917">
        <v>0</v>
      </c>
      <c r="BB917">
        <v>0</v>
      </c>
      <c r="BC917">
        <v>0</v>
      </c>
      <c r="BD917">
        <v>0</v>
      </c>
      <c r="BE917">
        <v>1</v>
      </c>
      <c r="BF917" s="15">
        <v>0</v>
      </c>
      <c r="BG917" s="16">
        <v>1</v>
      </c>
      <c r="BH917" s="17">
        <f t="shared" si="198"/>
        <v>1</v>
      </c>
      <c r="BI917">
        <f t="shared" si="199"/>
        <v>0</v>
      </c>
      <c r="BJ917">
        <f t="shared" si="200"/>
        <v>0.41446122133375402</v>
      </c>
      <c r="BK917" s="15">
        <f t="shared" si="201"/>
        <v>0.41446122133375402</v>
      </c>
      <c r="BL917" s="17">
        <f t="shared" si="202"/>
        <v>0.58553877866624604</v>
      </c>
      <c r="BM917" s="15">
        <f t="shared" si="203"/>
        <v>-0.53522286642751782</v>
      </c>
      <c r="BN917" s="17">
        <f t="shared" si="204"/>
        <v>100</v>
      </c>
      <c r="BO917">
        <f t="shared" si="205"/>
        <v>0.70782881755128746</v>
      </c>
      <c r="DE917" s="85">
        <v>5.6915175222491086E-2</v>
      </c>
      <c r="DF917" s="85">
        <v>1</v>
      </c>
      <c r="DG917" s="85">
        <v>0</v>
      </c>
      <c r="DH917" s="85">
        <f t="shared" si="208"/>
        <v>887</v>
      </c>
      <c r="DI917" s="85">
        <f t="shared" si="208"/>
        <v>24</v>
      </c>
      <c r="DJ917" s="85">
        <f t="shared" si="206"/>
        <v>0.78365853658536588</v>
      </c>
      <c r="DK917" s="85">
        <f t="shared" si="206"/>
        <v>0.98344827586206895</v>
      </c>
      <c r="DL917" s="85">
        <f t="shared" si="207"/>
        <v>2.3986543313709021E-4</v>
      </c>
    </row>
    <row r="918" spans="2:116">
      <c r="B918">
        <v>0</v>
      </c>
      <c r="C918">
        <v>0</v>
      </c>
      <c r="D918">
        <v>0</v>
      </c>
      <c r="E918">
        <v>8</v>
      </c>
      <c r="F918">
        <v>5</v>
      </c>
      <c r="G918">
        <v>3</v>
      </c>
      <c r="H918">
        <v>2</v>
      </c>
      <c r="I918">
        <v>1</v>
      </c>
      <c r="J918">
        <v>1</v>
      </c>
      <c r="K918">
        <v>2</v>
      </c>
      <c r="L918">
        <v>1</v>
      </c>
      <c r="M918">
        <v>9</v>
      </c>
      <c r="N918">
        <v>1</v>
      </c>
      <c r="O918">
        <v>0</v>
      </c>
      <c r="P918">
        <v>1</v>
      </c>
      <c r="Q918">
        <v>1</v>
      </c>
      <c r="R918">
        <v>0</v>
      </c>
      <c r="S918">
        <v>0</v>
      </c>
      <c r="T918">
        <v>0</v>
      </c>
      <c r="U918">
        <v>0</v>
      </c>
      <c r="V918">
        <v>1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1</v>
      </c>
      <c r="AF918">
        <v>8</v>
      </c>
      <c r="AG918">
        <v>8</v>
      </c>
      <c r="AH918">
        <v>0.754</v>
      </c>
      <c r="AI918">
        <v>4</v>
      </c>
      <c r="AJ918">
        <v>5</v>
      </c>
      <c r="AK918">
        <v>3</v>
      </c>
      <c r="AL918">
        <v>2</v>
      </c>
      <c r="AM918">
        <v>1</v>
      </c>
      <c r="AN918">
        <v>1</v>
      </c>
      <c r="AO918">
        <v>2</v>
      </c>
      <c r="AP918">
        <v>1</v>
      </c>
      <c r="AQ918">
        <v>10</v>
      </c>
      <c r="AR918">
        <v>1</v>
      </c>
      <c r="AS918">
        <v>0</v>
      </c>
      <c r="AT918">
        <v>1</v>
      </c>
      <c r="AU918">
        <v>1</v>
      </c>
      <c r="AV918">
        <v>0</v>
      </c>
      <c r="AW918">
        <v>0</v>
      </c>
      <c r="AX918">
        <v>0</v>
      </c>
      <c r="AY918">
        <v>0</v>
      </c>
      <c r="AZ918">
        <v>1</v>
      </c>
      <c r="BA918">
        <v>0</v>
      </c>
      <c r="BB918">
        <v>0</v>
      </c>
      <c r="BC918">
        <v>1</v>
      </c>
      <c r="BD918">
        <v>0</v>
      </c>
      <c r="BE918">
        <v>0</v>
      </c>
      <c r="BF918" s="15">
        <v>0</v>
      </c>
      <c r="BG918" s="16">
        <v>1</v>
      </c>
      <c r="BH918" s="17">
        <f t="shared" si="198"/>
        <v>1</v>
      </c>
      <c r="BI918">
        <f t="shared" si="199"/>
        <v>0</v>
      </c>
      <c r="BJ918">
        <f t="shared" si="200"/>
        <v>0.34123964894768904</v>
      </c>
      <c r="BK918" s="15">
        <f t="shared" si="201"/>
        <v>0.34123964894768904</v>
      </c>
      <c r="BL918" s="17">
        <f t="shared" si="202"/>
        <v>0.65876035105231101</v>
      </c>
      <c r="BM918" s="15">
        <f t="shared" si="203"/>
        <v>-0.41739546607762695</v>
      </c>
      <c r="BN918" s="17">
        <f t="shared" si="204"/>
        <v>100</v>
      </c>
      <c r="BO918">
        <f t="shared" si="205"/>
        <v>0.51800271282658261</v>
      </c>
      <c r="DE918" s="85">
        <v>5.6946104717071615E-2</v>
      </c>
      <c r="DF918" s="85">
        <v>1</v>
      </c>
      <c r="DG918" s="85">
        <v>0</v>
      </c>
      <c r="DH918" s="85">
        <f t="shared" si="208"/>
        <v>888</v>
      </c>
      <c r="DI918" s="85">
        <f t="shared" si="208"/>
        <v>24</v>
      </c>
      <c r="DJ918" s="85">
        <f t="shared" si="206"/>
        <v>0.78341463414634149</v>
      </c>
      <c r="DK918" s="85">
        <f t="shared" si="206"/>
        <v>0.98344827586206895</v>
      </c>
      <c r="DL918" s="85">
        <f t="shared" si="207"/>
        <v>2.3986543313709021E-4</v>
      </c>
    </row>
    <row r="919" spans="2:116">
      <c r="B919">
        <v>56</v>
      </c>
      <c r="C919">
        <v>64</v>
      </c>
      <c r="D919">
        <v>2.823</v>
      </c>
      <c r="E919">
        <v>19</v>
      </c>
      <c r="F919">
        <v>5</v>
      </c>
      <c r="G919">
        <v>4</v>
      </c>
      <c r="H919">
        <v>2</v>
      </c>
      <c r="I919">
        <v>1</v>
      </c>
      <c r="J919">
        <v>1</v>
      </c>
      <c r="K919">
        <v>2</v>
      </c>
      <c r="L919">
        <v>1</v>
      </c>
      <c r="M919">
        <v>9</v>
      </c>
      <c r="N919">
        <v>1</v>
      </c>
      <c r="O919">
        <v>0</v>
      </c>
      <c r="P919">
        <v>1</v>
      </c>
      <c r="Q919">
        <v>1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1</v>
      </c>
      <c r="X919">
        <v>0</v>
      </c>
      <c r="Y919">
        <v>0</v>
      </c>
      <c r="Z919">
        <v>0</v>
      </c>
      <c r="AA919">
        <v>1</v>
      </c>
      <c r="AB919">
        <v>1</v>
      </c>
      <c r="AF919">
        <v>8</v>
      </c>
      <c r="AG919">
        <v>10</v>
      </c>
      <c r="AH919">
        <v>0.72399999999999998</v>
      </c>
      <c r="AI919">
        <v>5</v>
      </c>
      <c r="AJ919">
        <v>4</v>
      </c>
      <c r="AK919">
        <v>3</v>
      </c>
      <c r="AL919">
        <v>2</v>
      </c>
      <c r="AM919">
        <v>2</v>
      </c>
      <c r="AN919">
        <v>2</v>
      </c>
      <c r="AO919">
        <v>2</v>
      </c>
      <c r="AP919">
        <v>2</v>
      </c>
      <c r="AQ919">
        <v>2</v>
      </c>
      <c r="AR919">
        <v>1</v>
      </c>
      <c r="AS919">
        <v>0</v>
      </c>
      <c r="AT919">
        <v>1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 s="15">
        <v>0</v>
      </c>
      <c r="BG919" s="16">
        <v>1</v>
      </c>
      <c r="BH919" s="17">
        <f t="shared" si="198"/>
        <v>1</v>
      </c>
      <c r="BI919">
        <f t="shared" si="199"/>
        <v>0</v>
      </c>
      <c r="BJ919">
        <f t="shared" si="200"/>
        <v>3.1286519762713662E-2</v>
      </c>
      <c r="BK919" s="15">
        <f t="shared" si="201"/>
        <v>3.1286519762713662E-2</v>
      </c>
      <c r="BL919" s="17">
        <f t="shared" si="202"/>
        <v>0.96871348023728632</v>
      </c>
      <c r="BM919" s="15">
        <f t="shared" si="203"/>
        <v>-3.1786396844736373E-2</v>
      </c>
      <c r="BN919" s="17">
        <f t="shared" si="204"/>
        <v>100</v>
      </c>
      <c r="BO919">
        <f t="shared" si="205"/>
        <v>3.2296979861424074E-2</v>
      </c>
      <c r="DE919" s="85">
        <v>5.6948667883773924E-2</v>
      </c>
      <c r="DF919" s="85">
        <v>1</v>
      </c>
      <c r="DG919" s="85">
        <v>0</v>
      </c>
      <c r="DH919" s="85">
        <f t="shared" si="208"/>
        <v>889</v>
      </c>
      <c r="DI919" s="85">
        <f t="shared" si="208"/>
        <v>24</v>
      </c>
      <c r="DJ919" s="85">
        <f t="shared" si="206"/>
        <v>0.7831707317073171</v>
      </c>
      <c r="DK919" s="85">
        <f t="shared" si="206"/>
        <v>0.98344827586206895</v>
      </c>
      <c r="DL919" s="85">
        <f t="shared" si="207"/>
        <v>2.3986543313709021E-4</v>
      </c>
    </row>
    <row r="920" spans="2:116">
      <c r="B920">
        <v>168</v>
      </c>
      <c r="C920">
        <v>-74</v>
      </c>
      <c r="D920">
        <v>0.29899999999999999</v>
      </c>
      <c r="E920">
        <v>20</v>
      </c>
      <c r="F920">
        <v>5</v>
      </c>
      <c r="G920">
        <v>5</v>
      </c>
      <c r="H920">
        <v>2</v>
      </c>
      <c r="I920">
        <v>1</v>
      </c>
      <c r="J920">
        <v>1</v>
      </c>
      <c r="K920">
        <v>2</v>
      </c>
      <c r="L920">
        <v>2</v>
      </c>
      <c r="M920">
        <v>11</v>
      </c>
      <c r="N920">
        <v>0</v>
      </c>
      <c r="O920">
        <v>0</v>
      </c>
      <c r="P920">
        <v>1</v>
      </c>
      <c r="Q920">
        <v>1</v>
      </c>
      <c r="R920">
        <v>0</v>
      </c>
      <c r="S920">
        <v>0</v>
      </c>
      <c r="T920">
        <v>0</v>
      </c>
      <c r="U920">
        <v>0</v>
      </c>
      <c r="V920">
        <v>1</v>
      </c>
      <c r="W920">
        <v>0</v>
      </c>
      <c r="X920">
        <v>0</v>
      </c>
      <c r="Y920">
        <v>0</v>
      </c>
      <c r="Z920">
        <v>0</v>
      </c>
      <c r="AA920">
        <v>1</v>
      </c>
      <c r="AB920">
        <v>1</v>
      </c>
      <c r="AF920">
        <v>8</v>
      </c>
      <c r="AG920">
        <v>11</v>
      </c>
      <c r="AH920">
        <v>0.33500000000000002</v>
      </c>
      <c r="AI920">
        <v>13</v>
      </c>
      <c r="AJ920">
        <v>3</v>
      </c>
      <c r="AK920">
        <v>5</v>
      </c>
      <c r="AL920">
        <v>1</v>
      </c>
      <c r="AM920">
        <v>2</v>
      </c>
      <c r="AN920">
        <v>2</v>
      </c>
      <c r="AO920">
        <v>2</v>
      </c>
      <c r="AP920">
        <v>2</v>
      </c>
      <c r="AQ920">
        <v>5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 s="15">
        <v>0</v>
      </c>
      <c r="BG920" s="16">
        <v>1</v>
      </c>
      <c r="BH920" s="17">
        <f t="shared" si="198"/>
        <v>1</v>
      </c>
      <c r="BI920">
        <f t="shared" si="199"/>
        <v>0</v>
      </c>
      <c r="BJ920">
        <f t="shared" si="200"/>
        <v>3.3544933994069395E-2</v>
      </c>
      <c r="BK920" s="15">
        <f t="shared" si="201"/>
        <v>3.3544933994069395E-2</v>
      </c>
      <c r="BL920" s="17">
        <f t="shared" si="202"/>
        <v>0.96645506600593056</v>
      </c>
      <c r="BM920" s="15">
        <f t="shared" si="203"/>
        <v>-3.4120472872422196E-2</v>
      </c>
      <c r="BN920" s="17">
        <f t="shared" si="204"/>
        <v>100</v>
      </c>
      <c r="BO920">
        <f t="shared" si="205"/>
        <v>3.4709253615587701E-2</v>
      </c>
      <c r="DE920" s="85">
        <v>5.7019730472541712E-2</v>
      </c>
      <c r="DF920" s="85">
        <v>1</v>
      </c>
      <c r="DG920" s="85">
        <v>0</v>
      </c>
      <c r="DH920" s="85">
        <f t="shared" ref="DH920:DI935" si="209">DH919+DF920</f>
        <v>890</v>
      </c>
      <c r="DI920" s="85">
        <f t="shared" si="209"/>
        <v>24</v>
      </c>
      <c r="DJ920" s="85">
        <f t="shared" si="206"/>
        <v>0.78292682926829271</v>
      </c>
      <c r="DK920" s="85">
        <f t="shared" si="206"/>
        <v>0.98344827586206895</v>
      </c>
      <c r="DL920" s="85">
        <f t="shared" si="207"/>
        <v>2.3986543313709021E-4</v>
      </c>
    </row>
    <row r="921" spans="2:116">
      <c r="B921">
        <v>30</v>
      </c>
      <c r="C921">
        <v>141</v>
      </c>
      <c r="D921">
        <v>12.172000000000001</v>
      </c>
      <c r="E921">
        <v>20</v>
      </c>
      <c r="F921">
        <v>5</v>
      </c>
      <c r="G921">
        <v>6</v>
      </c>
      <c r="H921">
        <v>1</v>
      </c>
      <c r="I921">
        <v>1</v>
      </c>
      <c r="J921">
        <v>1</v>
      </c>
      <c r="K921">
        <v>2</v>
      </c>
      <c r="L921">
        <v>1</v>
      </c>
      <c r="M921">
        <v>10</v>
      </c>
      <c r="N921">
        <v>1</v>
      </c>
      <c r="O921">
        <v>0</v>
      </c>
      <c r="P921">
        <v>1</v>
      </c>
      <c r="Q921">
        <v>1</v>
      </c>
      <c r="R921">
        <v>0</v>
      </c>
      <c r="S921">
        <v>0</v>
      </c>
      <c r="T921">
        <v>0</v>
      </c>
      <c r="U921">
        <v>0</v>
      </c>
      <c r="V921">
        <v>1</v>
      </c>
      <c r="W921">
        <v>1</v>
      </c>
      <c r="X921">
        <v>0</v>
      </c>
      <c r="Y921">
        <v>0</v>
      </c>
      <c r="Z921">
        <v>0</v>
      </c>
      <c r="AA921">
        <v>0</v>
      </c>
      <c r="AB921">
        <v>1</v>
      </c>
      <c r="AF921">
        <v>8</v>
      </c>
      <c r="AG921">
        <v>12</v>
      </c>
      <c r="AH921">
        <v>3.5249999999999999</v>
      </c>
      <c r="AI921">
        <v>3</v>
      </c>
      <c r="AJ921">
        <v>4</v>
      </c>
      <c r="AK921">
        <v>6</v>
      </c>
      <c r="AL921">
        <v>2</v>
      </c>
      <c r="AM921">
        <v>1</v>
      </c>
      <c r="AN921">
        <v>1</v>
      </c>
      <c r="AO921">
        <v>1</v>
      </c>
      <c r="AP921">
        <v>1</v>
      </c>
      <c r="AQ921">
        <v>11</v>
      </c>
      <c r="AR921">
        <v>0</v>
      </c>
      <c r="AS921">
        <v>0</v>
      </c>
      <c r="AT921">
        <v>1</v>
      </c>
      <c r="AU921">
        <v>1</v>
      </c>
      <c r="AV921">
        <v>0</v>
      </c>
      <c r="AW921">
        <v>0</v>
      </c>
      <c r="AX921">
        <v>0</v>
      </c>
      <c r="AY921">
        <v>0</v>
      </c>
      <c r="AZ921">
        <v>1</v>
      </c>
      <c r="BA921">
        <v>1</v>
      </c>
      <c r="BB921">
        <v>1</v>
      </c>
      <c r="BC921">
        <v>0</v>
      </c>
      <c r="BD921">
        <v>0</v>
      </c>
      <c r="BE921">
        <v>0</v>
      </c>
      <c r="BF921" s="15">
        <v>1</v>
      </c>
      <c r="BG921" s="16">
        <v>0</v>
      </c>
      <c r="BH921" s="17">
        <f t="shared" si="198"/>
        <v>1</v>
      </c>
      <c r="BI921">
        <f t="shared" si="199"/>
        <v>1</v>
      </c>
      <c r="BJ921">
        <f t="shared" si="200"/>
        <v>0.83692995500815226</v>
      </c>
      <c r="BK921" s="15">
        <f t="shared" si="201"/>
        <v>0.83692995500815226</v>
      </c>
      <c r="BL921" s="17">
        <f t="shared" si="202"/>
        <v>0.16307004499184774</v>
      </c>
      <c r="BM921" s="15">
        <f t="shared" si="203"/>
        <v>-0.17801489776732829</v>
      </c>
      <c r="BN921" s="17">
        <f t="shared" si="204"/>
        <v>100</v>
      </c>
      <c r="BO921">
        <f t="shared" si="205"/>
        <v>0.19484312159702699</v>
      </c>
      <c r="DE921" s="85">
        <v>5.7065583746141547E-2</v>
      </c>
      <c r="DF921" s="85">
        <v>1</v>
      </c>
      <c r="DG921" s="85">
        <v>0</v>
      </c>
      <c r="DH921" s="85">
        <f t="shared" si="209"/>
        <v>891</v>
      </c>
      <c r="DI921" s="85">
        <f t="shared" si="209"/>
        <v>24</v>
      </c>
      <c r="DJ921" s="85">
        <f t="shared" si="206"/>
        <v>0.78268292682926832</v>
      </c>
      <c r="DK921" s="85">
        <f t="shared" si="206"/>
        <v>0.98344827586206895</v>
      </c>
      <c r="DL921" s="85">
        <f t="shared" si="207"/>
        <v>2.3986543313709021E-4</v>
      </c>
    </row>
    <row r="922" spans="2:116">
      <c r="B922">
        <v>35</v>
      </c>
      <c r="C922">
        <v>43</v>
      </c>
      <c r="D922">
        <v>2.702</v>
      </c>
      <c r="E922">
        <v>23</v>
      </c>
      <c r="F922">
        <v>5</v>
      </c>
      <c r="G922">
        <v>4</v>
      </c>
      <c r="H922">
        <v>1</v>
      </c>
      <c r="I922">
        <v>1</v>
      </c>
      <c r="J922">
        <v>1</v>
      </c>
      <c r="K922">
        <v>2</v>
      </c>
      <c r="L922">
        <v>2</v>
      </c>
      <c r="M922">
        <v>8</v>
      </c>
      <c r="N922">
        <v>0</v>
      </c>
      <c r="O922">
        <v>0</v>
      </c>
      <c r="P922">
        <v>1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F922">
        <v>8</v>
      </c>
      <c r="AG922">
        <v>14</v>
      </c>
      <c r="AH922">
        <v>0</v>
      </c>
      <c r="AI922">
        <v>0</v>
      </c>
      <c r="AJ922">
        <v>2</v>
      </c>
      <c r="AK922">
        <v>6</v>
      </c>
      <c r="AL922">
        <v>2</v>
      </c>
      <c r="AM922">
        <v>2</v>
      </c>
      <c r="AN922">
        <v>1</v>
      </c>
      <c r="AO922">
        <v>2</v>
      </c>
      <c r="AP922">
        <v>2</v>
      </c>
      <c r="AQ922">
        <v>5</v>
      </c>
      <c r="AR922">
        <v>0</v>
      </c>
      <c r="AS922">
        <v>0</v>
      </c>
      <c r="AT922">
        <v>1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 s="15">
        <v>0</v>
      </c>
      <c r="BG922" s="16">
        <v>1</v>
      </c>
      <c r="BH922" s="17">
        <f t="shared" si="198"/>
        <v>1</v>
      </c>
      <c r="BI922">
        <f t="shared" si="199"/>
        <v>0</v>
      </c>
      <c r="BJ922">
        <f t="shared" si="200"/>
        <v>7.9278148688094213E-2</v>
      </c>
      <c r="BK922" s="15">
        <f t="shared" si="201"/>
        <v>7.9278148688094213E-2</v>
      </c>
      <c r="BL922" s="17">
        <f t="shared" si="202"/>
        <v>0.92072185131190576</v>
      </c>
      <c r="BM922" s="15">
        <f t="shared" si="203"/>
        <v>-8.259729560198166E-2</v>
      </c>
      <c r="BN922" s="17">
        <f t="shared" si="204"/>
        <v>100</v>
      </c>
      <c r="BO922">
        <f t="shared" si="205"/>
        <v>8.6104341474174242E-2</v>
      </c>
      <c r="DE922" s="85">
        <v>5.708624452393387E-2</v>
      </c>
      <c r="DF922" s="85">
        <v>1</v>
      </c>
      <c r="DG922" s="85">
        <v>0</v>
      </c>
      <c r="DH922" s="85">
        <f t="shared" si="209"/>
        <v>892</v>
      </c>
      <c r="DI922" s="85">
        <f t="shared" si="209"/>
        <v>24</v>
      </c>
      <c r="DJ922" s="85">
        <f t="shared" si="206"/>
        <v>0.78243902439024393</v>
      </c>
      <c r="DK922" s="85">
        <f t="shared" si="206"/>
        <v>0.98344827586206895</v>
      </c>
      <c r="DL922" s="85">
        <f t="shared" si="207"/>
        <v>2.3986543313709021E-4</v>
      </c>
    </row>
    <row r="923" spans="2:116">
      <c r="B923">
        <v>44</v>
      </c>
      <c r="C923">
        <v>27</v>
      </c>
      <c r="D923">
        <v>9.5830000000000002</v>
      </c>
      <c r="E923">
        <v>23</v>
      </c>
      <c r="F923">
        <v>5</v>
      </c>
      <c r="G923">
        <v>5</v>
      </c>
      <c r="H923">
        <v>1</v>
      </c>
      <c r="I923">
        <v>1</v>
      </c>
      <c r="J923">
        <v>1</v>
      </c>
      <c r="K923">
        <v>2</v>
      </c>
      <c r="L923">
        <v>2</v>
      </c>
      <c r="M923">
        <v>5</v>
      </c>
      <c r="N923">
        <v>1</v>
      </c>
      <c r="O923">
        <v>1</v>
      </c>
      <c r="P923">
        <v>1</v>
      </c>
      <c r="Q923">
        <v>1</v>
      </c>
      <c r="R923">
        <v>0</v>
      </c>
      <c r="S923">
        <v>0</v>
      </c>
      <c r="T923">
        <v>0</v>
      </c>
      <c r="U923">
        <v>0</v>
      </c>
      <c r="V923">
        <v>1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1</v>
      </c>
      <c r="AF923">
        <v>8</v>
      </c>
      <c r="AG923">
        <v>15</v>
      </c>
      <c r="AH923">
        <v>0.871</v>
      </c>
      <c r="AI923">
        <v>35</v>
      </c>
      <c r="AJ923">
        <v>3</v>
      </c>
      <c r="AK923">
        <v>6</v>
      </c>
      <c r="AL923">
        <v>2</v>
      </c>
      <c r="AM923">
        <v>1</v>
      </c>
      <c r="AN923">
        <v>2</v>
      </c>
      <c r="AO923">
        <v>2</v>
      </c>
      <c r="AP923">
        <v>2</v>
      </c>
      <c r="AQ923">
        <v>6</v>
      </c>
      <c r="AR923">
        <v>1</v>
      </c>
      <c r="AS923">
        <v>0</v>
      </c>
      <c r="AT923">
        <v>1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 s="15">
        <v>0</v>
      </c>
      <c r="BG923" s="16">
        <v>1</v>
      </c>
      <c r="BH923" s="17">
        <f t="shared" si="198"/>
        <v>1</v>
      </c>
      <c r="BI923">
        <f t="shared" si="199"/>
        <v>0</v>
      </c>
      <c r="BJ923">
        <f t="shared" si="200"/>
        <v>6.6988164082618526E-2</v>
      </c>
      <c r="BK923" s="15">
        <f t="shared" si="201"/>
        <v>6.6988164082618526E-2</v>
      </c>
      <c r="BL923" s="17">
        <f t="shared" si="202"/>
        <v>0.93301183591738146</v>
      </c>
      <c r="BM923" s="15">
        <f t="shared" si="203"/>
        <v>-6.933739234453852E-2</v>
      </c>
      <c r="BN923" s="17">
        <f t="shared" si="204"/>
        <v>100</v>
      </c>
      <c r="BO923">
        <f t="shared" si="205"/>
        <v>7.179776451255046E-2</v>
      </c>
      <c r="DE923" s="85">
        <v>5.7139530112579565E-2</v>
      </c>
      <c r="DF923" s="85">
        <v>1</v>
      </c>
      <c r="DG923" s="85">
        <v>0</v>
      </c>
      <c r="DH923" s="85">
        <f t="shared" si="209"/>
        <v>893</v>
      </c>
      <c r="DI923" s="85">
        <f t="shared" si="209"/>
        <v>24</v>
      </c>
      <c r="DJ923" s="85">
        <f t="shared" si="206"/>
        <v>0.78219512195121954</v>
      </c>
      <c r="DK923" s="85">
        <f t="shared" si="206"/>
        <v>0.98344827586206895</v>
      </c>
      <c r="DL923" s="85">
        <f t="shared" si="207"/>
        <v>2.3986543313709021E-4</v>
      </c>
    </row>
    <row r="924" spans="2:116">
      <c r="B924">
        <v>58</v>
      </c>
      <c r="C924">
        <v>221</v>
      </c>
      <c r="D924">
        <v>22.042000000000002</v>
      </c>
      <c r="E924">
        <v>20</v>
      </c>
      <c r="F924">
        <v>5</v>
      </c>
      <c r="G924">
        <v>4</v>
      </c>
      <c r="H924">
        <v>2</v>
      </c>
      <c r="I924">
        <v>1</v>
      </c>
      <c r="J924">
        <v>1</v>
      </c>
      <c r="K924">
        <v>1</v>
      </c>
      <c r="L924">
        <v>1</v>
      </c>
      <c r="M924">
        <v>10</v>
      </c>
      <c r="N924">
        <v>1</v>
      </c>
      <c r="O924">
        <v>0</v>
      </c>
      <c r="P924">
        <v>1</v>
      </c>
      <c r="Q924">
        <v>1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F924">
        <v>8</v>
      </c>
      <c r="AG924">
        <v>15</v>
      </c>
      <c r="AH924">
        <v>1.6839999999999999</v>
      </c>
      <c r="AI924">
        <v>5</v>
      </c>
      <c r="AJ924">
        <v>4</v>
      </c>
      <c r="AK924">
        <v>5</v>
      </c>
      <c r="AL924">
        <v>2</v>
      </c>
      <c r="AM924">
        <v>1</v>
      </c>
      <c r="AN924">
        <v>1</v>
      </c>
      <c r="AO924">
        <v>2</v>
      </c>
      <c r="AP924">
        <v>1</v>
      </c>
      <c r="AQ924">
        <v>5</v>
      </c>
      <c r="AR924">
        <v>0</v>
      </c>
      <c r="AS924">
        <v>0</v>
      </c>
      <c r="AT924">
        <v>0</v>
      </c>
      <c r="AU924">
        <v>1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 s="15">
        <v>1</v>
      </c>
      <c r="BG924" s="16">
        <v>0</v>
      </c>
      <c r="BH924" s="17">
        <f t="shared" si="198"/>
        <v>1</v>
      </c>
      <c r="BI924">
        <f t="shared" si="199"/>
        <v>1</v>
      </c>
      <c r="BJ924">
        <f t="shared" si="200"/>
        <v>0.12892192019047682</v>
      </c>
      <c r="BK924" s="15">
        <f t="shared" si="201"/>
        <v>0.12892192019047682</v>
      </c>
      <c r="BL924" s="17">
        <f t="shared" si="202"/>
        <v>0.87107807980952323</v>
      </c>
      <c r="BM924" s="15">
        <f t="shared" si="203"/>
        <v>-2.0485483277114676</v>
      </c>
      <c r="BN924" s="17">
        <f t="shared" si="204"/>
        <v>0</v>
      </c>
      <c r="BO924">
        <f t="shared" si="205"/>
        <v>6.7566328404241993</v>
      </c>
      <c r="DE924" s="85">
        <v>5.7156377581199173E-2</v>
      </c>
      <c r="DF924" s="85">
        <v>1</v>
      </c>
      <c r="DG924" s="85">
        <v>0</v>
      </c>
      <c r="DH924" s="85">
        <f t="shared" si="209"/>
        <v>894</v>
      </c>
      <c r="DI924" s="85">
        <f t="shared" si="209"/>
        <v>24</v>
      </c>
      <c r="DJ924" s="85">
        <f t="shared" si="206"/>
        <v>0.78195121951219515</v>
      </c>
      <c r="DK924" s="85">
        <f t="shared" si="206"/>
        <v>0.98344827586206895</v>
      </c>
      <c r="DL924" s="85">
        <f t="shared" si="207"/>
        <v>2.3986543313709021E-4</v>
      </c>
    </row>
    <row r="925" spans="2:116">
      <c r="B925">
        <v>107</v>
      </c>
      <c r="C925">
        <v>-6</v>
      </c>
      <c r="D925">
        <v>4.6269999999999998</v>
      </c>
      <c r="E925">
        <v>19</v>
      </c>
      <c r="F925">
        <v>4</v>
      </c>
      <c r="G925">
        <v>4</v>
      </c>
      <c r="H925">
        <v>2</v>
      </c>
      <c r="I925">
        <v>1</v>
      </c>
      <c r="J925">
        <v>1</v>
      </c>
      <c r="K925">
        <v>2</v>
      </c>
      <c r="L925">
        <v>1</v>
      </c>
      <c r="M925">
        <v>9</v>
      </c>
      <c r="N925">
        <v>1</v>
      </c>
      <c r="O925">
        <v>0</v>
      </c>
      <c r="P925">
        <v>1</v>
      </c>
      <c r="Q925">
        <v>1</v>
      </c>
      <c r="R925">
        <v>0</v>
      </c>
      <c r="S925">
        <v>0</v>
      </c>
      <c r="T925">
        <v>0</v>
      </c>
      <c r="U925">
        <v>0</v>
      </c>
      <c r="V925">
        <v>1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F925">
        <v>8</v>
      </c>
      <c r="AG925">
        <v>16</v>
      </c>
      <c r="AH925">
        <v>1.3</v>
      </c>
      <c r="AI925">
        <v>3</v>
      </c>
      <c r="AJ925">
        <v>5</v>
      </c>
      <c r="AK925">
        <v>6</v>
      </c>
      <c r="AL925">
        <v>2</v>
      </c>
      <c r="AM925">
        <v>1</v>
      </c>
      <c r="AN925">
        <v>1</v>
      </c>
      <c r="AO925">
        <v>2</v>
      </c>
      <c r="AP925">
        <v>2</v>
      </c>
      <c r="AQ925">
        <v>9</v>
      </c>
      <c r="AR925">
        <v>1</v>
      </c>
      <c r="AS925">
        <v>0</v>
      </c>
      <c r="AT925">
        <v>1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1</v>
      </c>
      <c r="BF925" s="15">
        <v>0</v>
      </c>
      <c r="BG925" s="16">
        <v>1</v>
      </c>
      <c r="BH925" s="17">
        <f t="shared" si="198"/>
        <v>1</v>
      </c>
      <c r="BI925">
        <f t="shared" si="199"/>
        <v>0</v>
      </c>
      <c r="BJ925">
        <f t="shared" si="200"/>
        <v>0.11920221221519067</v>
      </c>
      <c r="BK925" s="15">
        <f t="shared" si="201"/>
        <v>0.11920221221519067</v>
      </c>
      <c r="BL925" s="17">
        <f t="shared" si="202"/>
        <v>0.88079778778480933</v>
      </c>
      <c r="BM925" s="15">
        <f t="shared" si="203"/>
        <v>-0.12692720517444883</v>
      </c>
      <c r="BN925" s="17">
        <f t="shared" si="204"/>
        <v>100</v>
      </c>
      <c r="BO925">
        <f t="shared" si="205"/>
        <v>0.13533436830601278</v>
      </c>
      <c r="DE925" s="85">
        <v>5.7173224541075172E-2</v>
      </c>
      <c r="DF925" s="85">
        <v>1</v>
      </c>
      <c r="DG925" s="85">
        <v>0</v>
      </c>
      <c r="DH925" s="85">
        <f t="shared" si="209"/>
        <v>895</v>
      </c>
      <c r="DI925" s="85">
        <f t="shared" si="209"/>
        <v>24</v>
      </c>
      <c r="DJ925" s="85">
        <f t="shared" si="206"/>
        <v>0.78170731707317076</v>
      </c>
      <c r="DK925" s="85">
        <f t="shared" si="206"/>
        <v>0.98344827586206895</v>
      </c>
      <c r="DL925" s="85">
        <f t="shared" si="207"/>
        <v>2.3986543313709021E-4</v>
      </c>
    </row>
    <row r="926" spans="2:116">
      <c r="B926">
        <v>28</v>
      </c>
      <c r="C926">
        <v>75</v>
      </c>
      <c r="D926">
        <v>0.29899999999999999</v>
      </c>
      <c r="E926">
        <v>30</v>
      </c>
      <c r="F926">
        <v>2</v>
      </c>
      <c r="G926">
        <v>6</v>
      </c>
      <c r="H926">
        <v>1</v>
      </c>
      <c r="I926">
        <v>2</v>
      </c>
      <c r="J926">
        <v>1</v>
      </c>
      <c r="K926">
        <v>2</v>
      </c>
      <c r="L926">
        <v>2</v>
      </c>
      <c r="M926">
        <v>8</v>
      </c>
      <c r="N926">
        <v>1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F926">
        <v>8</v>
      </c>
      <c r="AG926">
        <v>18</v>
      </c>
      <c r="AH926">
        <v>0.379</v>
      </c>
      <c r="AI926">
        <v>15</v>
      </c>
      <c r="AJ926">
        <v>4</v>
      </c>
      <c r="AK926">
        <v>6</v>
      </c>
      <c r="AL926">
        <v>1</v>
      </c>
      <c r="AM926">
        <v>1</v>
      </c>
      <c r="AN926">
        <v>1</v>
      </c>
      <c r="AO926">
        <v>2</v>
      </c>
      <c r="AP926">
        <v>2</v>
      </c>
      <c r="AQ926">
        <v>7</v>
      </c>
      <c r="AR926">
        <v>1</v>
      </c>
      <c r="AS926">
        <v>0</v>
      </c>
      <c r="AT926">
        <v>1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 s="15">
        <v>0</v>
      </c>
      <c r="BG926" s="16">
        <v>1</v>
      </c>
      <c r="BH926" s="17">
        <f t="shared" si="198"/>
        <v>1</v>
      </c>
      <c r="BI926">
        <f t="shared" si="199"/>
        <v>0</v>
      </c>
      <c r="BJ926">
        <f t="shared" si="200"/>
        <v>8.6757265167157246E-2</v>
      </c>
      <c r="BK926" s="15">
        <f t="shared" si="201"/>
        <v>8.6757265167157246E-2</v>
      </c>
      <c r="BL926" s="17">
        <f t="shared" si="202"/>
        <v>0.9132427348328428</v>
      </c>
      <c r="BM926" s="15">
        <f t="shared" si="203"/>
        <v>-9.0753568626817008E-2</v>
      </c>
      <c r="BN926" s="17">
        <f t="shared" si="204"/>
        <v>100</v>
      </c>
      <c r="BO926">
        <f t="shared" si="205"/>
        <v>9.4999129867742158E-2</v>
      </c>
      <c r="DE926" s="85">
        <v>5.7221032360813932E-2</v>
      </c>
      <c r="DF926" s="85">
        <v>1</v>
      </c>
      <c r="DG926" s="85">
        <v>0</v>
      </c>
      <c r="DH926" s="85">
        <f t="shared" si="209"/>
        <v>896</v>
      </c>
      <c r="DI926" s="85">
        <f t="shared" si="209"/>
        <v>24</v>
      </c>
      <c r="DJ926" s="85">
        <f t="shared" si="206"/>
        <v>0.78146341463414637</v>
      </c>
      <c r="DK926" s="85">
        <f t="shared" si="206"/>
        <v>0.98344827586206895</v>
      </c>
      <c r="DL926" s="85">
        <f t="shared" si="207"/>
        <v>2.3986543313709021E-4</v>
      </c>
    </row>
    <row r="927" spans="2:116">
      <c r="B927">
        <v>54</v>
      </c>
      <c r="C927">
        <v>-4</v>
      </c>
      <c r="D927">
        <v>1.131</v>
      </c>
      <c r="E927">
        <v>10</v>
      </c>
      <c r="F927">
        <v>4</v>
      </c>
      <c r="G927">
        <v>4</v>
      </c>
      <c r="H927">
        <v>2</v>
      </c>
      <c r="I927">
        <v>1</v>
      </c>
      <c r="J927">
        <v>1</v>
      </c>
      <c r="K927">
        <v>2</v>
      </c>
      <c r="L927">
        <v>2</v>
      </c>
      <c r="M927">
        <v>7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F927">
        <v>8</v>
      </c>
      <c r="AG927">
        <v>20</v>
      </c>
      <c r="AH927">
        <v>0</v>
      </c>
      <c r="AI927">
        <v>30</v>
      </c>
      <c r="AJ927">
        <v>5</v>
      </c>
      <c r="AK927">
        <v>5</v>
      </c>
      <c r="AL927">
        <v>1</v>
      </c>
      <c r="AM927">
        <v>1</v>
      </c>
      <c r="AN927">
        <v>1</v>
      </c>
      <c r="AO927">
        <v>2</v>
      </c>
      <c r="AP927">
        <v>2</v>
      </c>
      <c r="AQ927">
        <v>8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 s="15">
        <v>0</v>
      </c>
      <c r="BG927" s="16">
        <v>1</v>
      </c>
      <c r="BH927" s="17">
        <f t="shared" si="198"/>
        <v>1</v>
      </c>
      <c r="BI927">
        <f t="shared" si="199"/>
        <v>0</v>
      </c>
      <c r="BJ927">
        <f t="shared" si="200"/>
        <v>5.4761643532861129E-2</v>
      </c>
      <c r="BK927" s="15">
        <f t="shared" si="201"/>
        <v>5.4761643532861129E-2</v>
      </c>
      <c r="BL927" s="17">
        <f t="shared" si="202"/>
        <v>0.94523835646713883</v>
      </c>
      <c r="BM927" s="15">
        <f t="shared" si="203"/>
        <v>-5.6318154227041846E-2</v>
      </c>
      <c r="BN927" s="17">
        <f t="shared" si="204"/>
        <v>100</v>
      </c>
      <c r="BO927">
        <f t="shared" si="205"/>
        <v>5.7934216442014345E-2</v>
      </c>
      <c r="DE927" s="85">
        <v>5.7225813218240877E-2</v>
      </c>
      <c r="DF927" s="85">
        <v>1</v>
      </c>
      <c r="DG927" s="85">
        <v>0</v>
      </c>
      <c r="DH927" s="85">
        <f t="shared" si="209"/>
        <v>897</v>
      </c>
      <c r="DI927" s="85">
        <f t="shared" si="209"/>
        <v>24</v>
      </c>
      <c r="DJ927" s="85">
        <f t="shared" si="206"/>
        <v>0.78121951219512198</v>
      </c>
      <c r="DK927" s="85">
        <f t="shared" si="206"/>
        <v>0.98344827586206895</v>
      </c>
      <c r="DL927" s="85">
        <f t="shared" si="207"/>
        <v>2.3986543313709021E-4</v>
      </c>
    </row>
    <row r="928" spans="2:116">
      <c r="B928">
        <v>100</v>
      </c>
      <c r="C928">
        <v>98</v>
      </c>
      <c r="D928">
        <v>6.1970000000000001</v>
      </c>
      <c r="E928">
        <v>20</v>
      </c>
      <c r="F928">
        <v>5</v>
      </c>
      <c r="G928">
        <v>6</v>
      </c>
      <c r="H928">
        <v>2</v>
      </c>
      <c r="I928">
        <v>1</v>
      </c>
      <c r="J928">
        <v>1</v>
      </c>
      <c r="K928">
        <v>1</v>
      </c>
      <c r="L928">
        <v>1</v>
      </c>
      <c r="M928">
        <v>11</v>
      </c>
      <c r="N928">
        <v>1</v>
      </c>
      <c r="O928">
        <v>0</v>
      </c>
      <c r="P928">
        <v>1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1</v>
      </c>
      <c r="W928">
        <v>1</v>
      </c>
      <c r="X928">
        <v>0</v>
      </c>
      <c r="Y928">
        <v>0</v>
      </c>
      <c r="Z928">
        <v>0</v>
      </c>
      <c r="AA928">
        <v>1</v>
      </c>
      <c r="AB928">
        <v>1</v>
      </c>
      <c r="AF928">
        <v>8</v>
      </c>
      <c r="AG928">
        <v>20</v>
      </c>
      <c r="AH928">
        <v>1.2749999999999999</v>
      </c>
      <c r="AI928">
        <v>6</v>
      </c>
      <c r="AJ928">
        <v>2</v>
      </c>
      <c r="AK928">
        <v>6</v>
      </c>
      <c r="AL928">
        <v>2</v>
      </c>
      <c r="AM928">
        <v>1</v>
      </c>
      <c r="AN928">
        <v>1</v>
      </c>
      <c r="AO928">
        <v>2</v>
      </c>
      <c r="AP928">
        <v>2</v>
      </c>
      <c r="AQ928">
        <v>5</v>
      </c>
      <c r="AR928">
        <v>1</v>
      </c>
      <c r="AS928">
        <v>0</v>
      </c>
      <c r="AT928">
        <v>1</v>
      </c>
      <c r="AU928">
        <v>0</v>
      </c>
      <c r="AV928">
        <v>1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 s="15">
        <v>0</v>
      </c>
      <c r="BG928" s="16">
        <v>1</v>
      </c>
      <c r="BH928" s="17">
        <f t="shared" si="198"/>
        <v>1</v>
      </c>
      <c r="BI928">
        <f t="shared" si="199"/>
        <v>0</v>
      </c>
      <c r="BJ928">
        <f t="shared" si="200"/>
        <v>8.584734064123184E-2</v>
      </c>
      <c r="BK928" s="15">
        <f t="shared" si="201"/>
        <v>8.584734064123184E-2</v>
      </c>
      <c r="BL928" s="17">
        <f t="shared" si="202"/>
        <v>0.9141526593587681</v>
      </c>
      <c r="BM928" s="15">
        <f t="shared" si="203"/>
        <v>-8.975769810638165E-2</v>
      </c>
      <c r="BN928" s="17">
        <f t="shared" si="204"/>
        <v>100</v>
      </c>
      <c r="BO928">
        <f t="shared" si="205"/>
        <v>9.3909195321325675E-2</v>
      </c>
      <c r="DE928" s="85">
        <v>5.7258258932164283E-2</v>
      </c>
      <c r="DF928" s="85">
        <v>1</v>
      </c>
      <c r="DG928" s="85">
        <v>0</v>
      </c>
      <c r="DH928" s="85">
        <f t="shared" si="209"/>
        <v>898</v>
      </c>
      <c r="DI928" s="85">
        <f t="shared" si="209"/>
        <v>24</v>
      </c>
      <c r="DJ928" s="85">
        <f t="shared" si="206"/>
        <v>0.78097560975609759</v>
      </c>
      <c r="DK928" s="85">
        <f t="shared" si="206"/>
        <v>0.98344827586206895</v>
      </c>
      <c r="DL928" s="85">
        <f t="shared" si="207"/>
        <v>2.3986543313709021E-4</v>
      </c>
    </row>
    <row r="929" spans="2:116">
      <c r="B929">
        <v>52</v>
      </c>
      <c r="C929">
        <v>10</v>
      </c>
      <c r="D929">
        <v>0.7</v>
      </c>
      <c r="E929">
        <v>13</v>
      </c>
      <c r="F929">
        <v>5</v>
      </c>
      <c r="G929">
        <v>3</v>
      </c>
      <c r="H929">
        <v>1</v>
      </c>
      <c r="I929">
        <v>1</v>
      </c>
      <c r="J929">
        <v>1</v>
      </c>
      <c r="K929">
        <v>2</v>
      </c>
      <c r="L929">
        <v>2</v>
      </c>
      <c r="M929">
        <v>8</v>
      </c>
      <c r="N929">
        <v>0</v>
      </c>
      <c r="O929">
        <v>0</v>
      </c>
      <c r="P929">
        <v>1</v>
      </c>
      <c r="Q929">
        <v>1</v>
      </c>
      <c r="R929">
        <v>0</v>
      </c>
      <c r="S929">
        <v>0</v>
      </c>
      <c r="T929">
        <v>0</v>
      </c>
      <c r="U929">
        <v>0</v>
      </c>
      <c r="V929">
        <v>1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F929">
        <v>8</v>
      </c>
      <c r="AG929">
        <v>21</v>
      </c>
      <c r="AH929">
        <v>0</v>
      </c>
      <c r="AI929">
        <v>4</v>
      </c>
      <c r="AJ929">
        <v>5</v>
      </c>
      <c r="AK929">
        <v>5</v>
      </c>
      <c r="AL929">
        <v>2</v>
      </c>
      <c r="AM929">
        <v>2</v>
      </c>
      <c r="AN929">
        <v>1</v>
      </c>
      <c r="AO929">
        <v>2</v>
      </c>
      <c r="AP929">
        <v>1</v>
      </c>
      <c r="AQ929">
        <v>11</v>
      </c>
      <c r="AR929">
        <v>0</v>
      </c>
      <c r="AS929">
        <v>0</v>
      </c>
      <c r="AT929">
        <v>1</v>
      </c>
      <c r="AU929">
        <v>1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 s="15">
        <v>1</v>
      </c>
      <c r="BG929" s="16">
        <v>0</v>
      </c>
      <c r="BH929" s="17">
        <f t="shared" si="198"/>
        <v>1</v>
      </c>
      <c r="BI929">
        <f t="shared" si="199"/>
        <v>1</v>
      </c>
      <c r="BJ929">
        <f t="shared" si="200"/>
        <v>0.17921845264038777</v>
      </c>
      <c r="BK929" s="15">
        <f t="shared" si="201"/>
        <v>0.17921845264038777</v>
      </c>
      <c r="BL929" s="17">
        <f t="shared" si="202"/>
        <v>0.82078154735961228</v>
      </c>
      <c r="BM929" s="15">
        <f t="shared" si="203"/>
        <v>-1.7191498114190003</v>
      </c>
      <c r="BN929" s="17">
        <f t="shared" si="204"/>
        <v>0</v>
      </c>
      <c r="BO929">
        <f t="shared" si="205"/>
        <v>4.5797825796797733</v>
      </c>
      <c r="DE929" s="85">
        <v>5.7273210515351711E-2</v>
      </c>
      <c r="DF929" s="85">
        <v>1</v>
      </c>
      <c r="DG929" s="85">
        <v>0</v>
      </c>
      <c r="DH929" s="85">
        <f t="shared" si="209"/>
        <v>899</v>
      </c>
      <c r="DI929" s="85">
        <f t="shared" si="209"/>
        <v>24</v>
      </c>
      <c r="DJ929" s="85">
        <f t="shared" si="206"/>
        <v>0.7807317073170732</v>
      </c>
      <c r="DK929" s="85">
        <f t="shared" si="206"/>
        <v>0.98344827586206895</v>
      </c>
      <c r="DL929" s="85">
        <f t="shared" si="207"/>
        <v>2.3986543313709021E-4</v>
      </c>
    </row>
    <row r="930" spans="2:116">
      <c r="B930">
        <v>35</v>
      </c>
      <c r="C930">
        <v>66</v>
      </c>
      <c r="D930">
        <v>4.17</v>
      </c>
      <c r="E930">
        <v>22</v>
      </c>
      <c r="F930">
        <v>5</v>
      </c>
      <c r="G930">
        <v>4</v>
      </c>
      <c r="H930">
        <v>2</v>
      </c>
      <c r="I930">
        <v>1</v>
      </c>
      <c r="J930">
        <v>1</v>
      </c>
      <c r="K930">
        <v>2</v>
      </c>
      <c r="L930">
        <v>2</v>
      </c>
      <c r="M930">
        <v>7</v>
      </c>
      <c r="N930">
        <v>1</v>
      </c>
      <c r="O930">
        <v>0</v>
      </c>
      <c r="P930">
        <v>1</v>
      </c>
      <c r="Q930">
        <v>1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1</v>
      </c>
      <c r="Y930">
        <v>0</v>
      </c>
      <c r="Z930">
        <v>0</v>
      </c>
      <c r="AA930">
        <v>0</v>
      </c>
      <c r="AB930">
        <v>0</v>
      </c>
      <c r="AF930">
        <v>8</v>
      </c>
      <c r="AG930">
        <v>26</v>
      </c>
      <c r="AH930">
        <v>0</v>
      </c>
      <c r="AI930">
        <v>1</v>
      </c>
      <c r="AJ930">
        <v>1</v>
      </c>
      <c r="AK930">
        <v>4</v>
      </c>
      <c r="AL930">
        <v>2</v>
      </c>
      <c r="AM930">
        <v>1</v>
      </c>
      <c r="AN930">
        <v>2</v>
      </c>
      <c r="AO930">
        <v>2</v>
      </c>
      <c r="AP930">
        <v>2</v>
      </c>
      <c r="AQ930">
        <v>4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 s="15">
        <v>0</v>
      </c>
      <c r="BG930" s="16">
        <v>1</v>
      </c>
      <c r="BH930" s="17">
        <f t="shared" si="198"/>
        <v>1</v>
      </c>
      <c r="BI930">
        <f t="shared" si="199"/>
        <v>0</v>
      </c>
      <c r="BJ930">
        <f t="shared" si="200"/>
        <v>4.2554200489960545E-2</v>
      </c>
      <c r="BK930" s="15">
        <f t="shared" si="201"/>
        <v>4.2554200489960545E-2</v>
      </c>
      <c r="BL930" s="17">
        <f t="shared" si="202"/>
        <v>0.9574457995100395</v>
      </c>
      <c r="BM930" s="15">
        <f t="shared" si="203"/>
        <v>-4.3486165785363982E-2</v>
      </c>
      <c r="BN930" s="17">
        <f t="shared" si="204"/>
        <v>100</v>
      </c>
      <c r="BO930">
        <f t="shared" si="205"/>
        <v>4.4445545128232955E-2</v>
      </c>
      <c r="DE930" s="85">
        <v>5.7318564407393878E-2</v>
      </c>
      <c r="DF930" s="85">
        <v>1</v>
      </c>
      <c r="DG930" s="85">
        <v>0</v>
      </c>
      <c r="DH930" s="85">
        <f t="shared" si="209"/>
        <v>900</v>
      </c>
      <c r="DI930" s="85">
        <f t="shared" si="209"/>
        <v>24</v>
      </c>
      <c r="DJ930" s="85">
        <f t="shared" si="206"/>
        <v>0.78048780487804881</v>
      </c>
      <c r="DK930" s="85">
        <f t="shared" si="206"/>
        <v>0.98344827586206895</v>
      </c>
      <c r="DL930" s="85">
        <f t="shared" si="207"/>
        <v>2.3986543313709021E-4</v>
      </c>
    </row>
    <row r="931" spans="2:116">
      <c r="B931">
        <v>20</v>
      </c>
      <c r="C931">
        <v>37</v>
      </c>
      <c r="D931">
        <v>6.73</v>
      </c>
      <c r="E931">
        <v>15</v>
      </c>
      <c r="F931">
        <v>4</v>
      </c>
      <c r="G931">
        <v>6</v>
      </c>
      <c r="H931">
        <v>2</v>
      </c>
      <c r="I931">
        <v>1</v>
      </c>
      <c r="J931">
        <v>1</v>
      </c>
      <c r="K931">
        <v>2</v>
      </c>
      <c r="L931">
        <v>1</v>
      </c>
      <c r="M931">
        <v>9</v>
      </c>
      <c r="N931">
        <v>1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1</v>
      </c>
      <c r="X931">
        <v>0</v>
      </c>
      <c r="Y931">
        <v>0</v>
      </c>
      <c r="Z931">
        <v>0</v>
      </c>
      <c r="AA931">
        <v>0</v>
      </c>
      <c r="AB931">
        <v>0</v>
      </c>
      <c r="AF931">
        <v>8</v>
      </c>
      <c r="AG931">
        <v>42</v>
      </c>
      <c r="AH931">
        <v>0.40200000000000002</v>
      </c>
      <c r="AI931">
        <v>6</v>
      </c>
      <c r="AJ931">
        <v>5</v>
      </c>
      <c r="AK931">
        <v>6</v>
      </c>
      <c r="AL931">
        <v>2</v>
      </c>
      <c r="AM931">
        <v>1</v>
      </c>
      <c r="AN931">
        <v>1</v>
      </c>
      <c r="AO931">
        <v>2</v>
      </c>
      <c r="AP931">
        <v>1</v>
      </c>
      <c r="AQ931">
        <v>10</v>
      </c>
      <c r="AR931">
        <v>1</v>
      </c>
      <c r="AS931">
        <v>0</v>
      </c>
      <c r="AT931">
        <v>0</v>
      </c>
      <c r="AU931">
        <v>1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 s="15">
        <v>0</v>
      </c>
      <c r="BG931" s="16">
        <v>1</v>
      </c>
      <c r="BH931" s="17">
        <f t="shared" si="198"/>
        <v>1</v>
      </c>
      <c r="BI931">
        <f t="shared" si="199"/>
        <v>0</v>
      </c>
      <c r="BJ931">
        <f t="shared" si="200"/>
        <v>0.18867735537045369</v>
      </c>
      <c r="BK931" s="15">
        <f t="shared" si="201"/>
        <v>0.18867735537045369</v>
      </c>
      <c r="BL931" s="17">
        <f t="shared" si="202"/>
        <v>0.81132264462954629</v>
      </c>
      <c r="BM931" s="15">
        <f t="shared" si="203"/>
        <v>-0.20908946843415732</v>
      </c>
      <c r="BN931" s="17">
        <f t="shared" si="204"/>
        <v>100</v>
      </c>
      <c r="BO931">
        <f t="shared" si="205"/>
        <v>0.23255526838722054</v>
      </c>
      <c r="DE931" s="85">
        <v>5.7355135911507968E-2</v>
      </c>
      <c r="DF931" s="85">
        <v>1</v>
      </c>
      <c r="DG931" s="85">
        <v>0</v>
      </c>
      <c r="DH931" s="85">
        <f t="shared" si="209"/>
        <v>901</v>
      </c>
      <c r="DI931" s="85">
        <f t="shared" si="209"/>
        <v>24</v>
      </c>
      <c r="DJ931" s="85">
        <f t="shared" si="206"/>
        <v>0.78024390243902442</v>
      </c>
      <c r="DK931" s="85">
        <f t="shared" si="206"/>
        <v>0.98344827586206895</v>
      </c>
      <c r="DL931" s="85">
        <f t="shared" si="207"/>
        <v>2.3986543313709021E-4</v>
      </c>
    </row>
    <row r="932" spans="2:116">
      <c r="B932">
        <v>11</v>
      </c>
      <c r="C932">
        <v>4</v>
      </c>
      <c r="D932">
        <v>0</v>
      </c>
      <c r="E932">
        <v>7</v>
      </c>
      <c r="F932">
        <v>5</v>
      </c>
      <c r="G932">
        <v>3</v>
      </c>
      <c r="H932">
        <v>2</v>
      </c>
      <c r="I932">
        <v>1</v>
      </c>
      <c r="J932">
        <v>1</v>
      </c>
      <c r="K932">
        <v>2</v>
      </c>
      <c r="L932">
        <v>2</v>
      </c>
      <c r="M932">
        <v>1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F932">
        <v>8</v>
      </c>
      <c r="AG932">
        <v>43</v>
      </c>
      <c r="AH932">
        <v>2.2069999999999999</v>
      </c>
      <c r="AI932">
        <v>6</v>
      </c>
      <c r="AJ932">
        <v>3</v>
      </c>
      <c r="AK932">
        <v>6</v>
      </c>
      <c r="AL932">
        <v>1</v>
      </c>
      <c r="AM932">
        <v>2</v>
      </c>
      <c r="AN932">
        <v>1</v>
      </c>
      <c r="AO932">
        <v>2</v>
      </c>
      <c r="AP932">
        <v>2</v>
      </c>
      <c r="AQ932">
        <v>6</v>
      </c>
      <c r="AR932">
        <v>1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 s="15">
        <v>0</v>
      </c>
      <c r="BG932" s="16">
        <v>1</v>
      </c>
      <c r="BH932" s="17">
        <f t="shared" si="198"/>
        <v>1</v>
      </c>
      <c r="BI932">
        <f t="shared" si="199"/>
        <v>0</v>
      </c>
      <c r="BJ932">
        <f t="shared" si="200"/>
        <v>6.6135585732017305E-2</v>
      </c>
      <c r="BK932" s="15">
        <f t="shared" si="201"/>
        <v>6.6135585732017305E-2</v>
      </c>
      <c r="BL932" s="17">
        <f t="shared" si="202"/>
        <v>0.93386441426798272</v>
      </c>
      <c r="BM932" s="15">
        <f t="shared" si="203"/>
        <v>-6.8424018027640171E-2</v>
      </c>
      <c r="BN932" s="17">
        <f t="shared" si="204"/>
        <v>100</v>
      </c>
      <c r="BO932">
        <f t="shared" si="205"/>
        <v>7.0819258900509899E-2</v>
      </c>
      <c r="DE932" s="85">
        <v>5.7376454084463471E-2</v>
      </c>
      <c r="DF932" s="85">
        <v>1</v>
      </c>
      <c r="DG932" s="85">
        <v>0</v>
      </c>
      <c r="DH932" s="85">
        <f t="shared" si="209"/>
        <v>902</v>
      </c>
      <c r="DI932" s="85">
        <f t="shared" si="209"/>
        <v>24</v>
      </c>
      <c r="DJ932" s="85">
        <f t="shared" si="206"/>
        <v>0.78</v>
      </c>
      <c r="DK932" s="85">
        <f t="shared" si="206"/>
        <v>0.98344827586206895</v>
      </c>
      <c r="DL932" s="85">
        <f t="shared" si="207"/>
        <v>2.3986543313709021E-4</v>
      </c>
    </row>
    <row r="933" spans="2:116">
      <c r="B933">
        <v>8</v>
      </c>
      <c r="C933">
        <v>-3</v>
      </c>
      <c r="D933">
        <v>0</v>
      </c>
      <c r="E933">
        <v>15</v>
      </c>
      <c r="F933">
        <v>5</v>
      </c>
      <c r="G933">
        <v>5</v>
      </c>
      <c r="H933">
        <v>1</v>
      </c>
      <c r="I933">
        <v>1</v>
      </c>
      <c r="J933">
        <v>1</v>
      </c>
      <c r="K933">
        <v>2</v>
      </c>
      <c r="L933">
        <v>2</v>
      </c>
      <c r="M933">
        <v>8</v>
      </c>
      <c r="N933">
        <v>1</v>
      </c>
      <c r="O933">
        <v>0</v>
      </c>
      <c r="P933">
        <v>1</v>
      </c>
      <c r="Q933">
        <v>1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F933">
        <v>8</v>
      </c>
      <c r="AG933">
        <v>48</v>
      </c>
      <c r="AH933">
        <v>8.0419999999999998</v>
      </c>
      <c r="AI933">
        <v>6</v>
      </c>
      <c r="AJ933">
        <v>5</v>
      </c>
      <c r="AK933">
        <v>6</v>
      </c>
      <c r="AL933">
        <v>2</v>
      </c>
      <c r="AM933">
        <v>1</v>
      </c>
      <c r="AN933">
        <v>1</v>
      </c>
      <c r="AO933">
        <v>2</v>
      </c>
      <c r="AP933">
        <v>2</v>
      </c>
      <c r="AQ933">
        <v>11</v>
      </c>
      <c r="AR933">
        <v>1</v>
      </c>
      <c r="AS933">
        <v>0</v>
      </c>
      <c r="AT933">
        <v>1</v>
      </c>
      <c r="AU933">
        <v>1</v>
      </c>
      <c r="AV933">
        <v>0</v>
      </c>
      <c r="AW933">
        <v>0</v>
      </c>
      <c r="AX933">
        <v>0</v>
      </c>
      <c r="AY933">
        <v>0</v>
      </c>
      <c r="AZ933">
        <v>1</v>
      </c>
      <c r="BA933">
        <v>0</v>
      </c>
      <c r="BB933">
        <v>0</v>
      </c>
      <c r="BC933">
        <v>0</v>
      </c>
      <c r="BD933">
        <v>1</v>
      </c>
      <c r="BE933">
        <v>1</v>
      </c>
      <c r="BF933" s="15">
        <v>1</v>
      </c>
      <c r="BG933" s="16">
        <v>0</v>
      </c>
      <c r="BH933" s="17">
        <f t="shared" si="198"/>
        <v>1</v>
      </c>
      <c r="BI933">
        <f t="shared" si="199"/>
        <v>1</v>
      </c>
      <c r="BJ933">
        <f t="shared" si="200"/>
        <v>0.62628040454882961</v>
      </c>
      <c r="BK933" s="15">
        <f t="shared" si="201"/>
        <v>0.62628040454882961</v>
      </c>
      <c r="BL933" s="17">
        <f t="shared" si="202"/>
        <v>0.37371959545117039</v>
      </c>
      <c r="BM933" s="15">
        <f t="shared" si="203"/>
        <v>-0.46795707758381239</v>
      </c>
      <c r="BN933" s="17">
        <f t="shared" si="204"/>
        <v>100</v>
      </c>
      <c r="BO933">
        <f t="shared" si="205"/>
        <v>0.59672886575526307</v>
      </c>
      <c r="DE933" s="85">
        <v>5.7438182588609075E-2</v>
      </c>
      <c r="DF933" s="85">
        <v>1</v>
      </c>
      <c r="DG933" s="85">
        <v>0</v>
      </c>
      <c r="DH933" s="85">
        <f t="shared" si="209"/>
        <v>903</v>
      </c>
      <c r="DI933" s="85">
        <f t="shared" si="209"/>
        <v>24</v>
      </c>
      <c r="DJ933" s="85">
        <f t="shared" si="206"/>
        <v>0.77975609756097564</v>
      </c>
      <c r="DK933" s="85">
        <f t="shared" si="206"/>
        <v>0.98344827586206895</v>
      </c>
      <c r="DL933" s="85">
        <f t="shared" si="207"/>
        <v>2.3986543313709021E-4</v>
      </c>
    </row>
    <row r="934" spans="2:116">
      <c r="B934">
        <v>107</v>
      </c>
      <c r="C934">
        <v>-27</v>
      </c>
      <c r="D934">
        <v>1.6</v>
      </c>
      <c r="E934">
        <v>21</v>
      </c>
      <c r="F934">
        <v>5</v>
      </c>
      <c r="G934">
        <v>5</v>
      </c>
      <c r="H934">
        <v>2</v>
      </c>
      <c r="I934">
        <v>1</v>
      </c>
      <c r="J934">
        <v>1</v>
      </c>
      <c r="K934">
        <v>1</v>
      </c>
      <c r="L934">
        <v>1</v>
      </c>
      <c r="M934">
        <v>11</v>
      </c>
      <c r="N934">
        <v>0</v>
      </c>
      <c r="O934">
        <v>1</v>
      </c>
      <c r="P934">
        <v>1</v>
      </c>
      <c r="Q934">
        <v>1</v>
      </c>
      <c r="R934">
        <v>0</v>
      </c>
      <c r="S934">
        <v>0</v>
      </c>
      <c r="T934">
        <v>0</v>
      </c>
      <c r="U934">
        <v>0</v>
      </c>
      <c r="V934">
        <v>1</v>
      </c>
      <c r="W934">
        <v>0</v>
      </c>
      <c r="X934">
        <v>0</v>
      </c>
      <c r="Y934">
        <v>0</v>
      </c>
      <c r="Z934">
        <v>0</v>
      </c>
      <c r="AA934">
        <v>1</v>
      </c>
      <c r="AB934">
        <v>0</v>
      </c>
      <c r="AF934">
        <v>8</v>
      </c>
      <c r="AG934">
        <v>63</v>
      </c>
      <c r="AH934">
        <v>0.38600000000000001</v>
      </c>
      <c r="AI934">
        <v>0</v>
      </c>
      <c r="AJ934">
        <v>1</v>
      </c>
      <c r="AK934">
        <v>6</v>
      </c>
      <c r="AL934">
        <v>2</v>
      </c>
      <c r="AM934">
        <v>2</v>
      </c>
      <c r="AN934">
        <v>1</v>
      </c>
      <c r="AO934">
        <v>2</v>
      </c>
      <c r="AP934">
        <v>2</v>
      </c>
      <c r="AQ934">
        <v>6</v>
      </c>
      <c r="AR934">
        <v>1</v>
      </c>
      <c r="AS934">
        <v>0</v>
      </c>
      <c r="AT934">
        <v>1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 s="15">
        <v>0</v>
      </c>
      <c r="BG934" s="16">
        <v>1</v>
      </c>
      <c r="BH934" s="17">
        <f t="shared" si="198"/>
        <v>1</v>
      </c>
      <c r="BI934">
        <f t="shared" si="199"/>
        <v>0</v>
      </c>
      <c r="BJ934">
        <f t="shared" si="200"/>
        <v>9.5508343298202319E-2</v>
      </c>
      <c r="BK934" s="15">
        <f t="shared" si="201"/>
        <v>9.5508343298202319E-2</v>
      </c>
      <c r="BL934" s="17">
        <f t="shared" si="202"/>
        <v>0.90449165670179765</v>
      </c>
      <c r="BM934" s="15">
        <f t="shared" si="203"/>
        <v>-0.10038219839961504</v>
      </c>
      <c r="BN934" s="17">
        <f t="shared" si="204"/>
        <v>100</v>
      </c>
      <c r="BO934">
        <f t="shared" si="205"/>
        <v>0.10559339336138346</v>
      </c>
      <c r="DE934" s="85">
        <v>5.7443074896502265E-2</v>
      </c>
      <c r="DF934" s="85">
        <v>1</v>
      </c>
      <c r="DG934" s="85">
        <v>0</v>
      </c>
      <c r="DH934" s="85">
        <f t="shared" si="209"/>
        <v>904</v>
      </c>
      <c r="DI934" s="85">
        <f t="shared" si="209"/>
        <v>24</v>
      </c>
      <c r="DJ934" s="85">
        <f t="shared" si="206"/>
        <v>0.77951219512195125</v>
      </c>
      <c r="DK934" s="85">
        <f t="shared" si="206"/>
        <v>0.98344827586206895</v>
      </c>
      <c r="DL934" s="85">
        <f t="shared" si="207"/>
        <v>2.3986543313709021E-4</v>
      </c>
    </row>
    <row r="935" spans="2:116">
      <c r="B935">
        <v>35</v>
      </c>
      <c r="C935">
        <v>97</v>
      </c>
      <c r="D935">
        <v>5.8380000000000001</v>
      </c>
      <c r="E935">
        <v>12</v>
      </c>
      <c r="F935">
        <v>4</v>
      </c>
      <c r="G935">
        <v>3</v>
      </c>
      <c r="H935">
        <v>1</v>
      </c>
      <c r="I935">
        <v>1</v>
      </c>
      <c r="J935">
        <v>1</v>
      </c>
      <c r="K935">
        <v>2</v>
      </c>
      <c r="L935">
        <v>2</v>
      </c>
      <c r="M935">
        <v>7</v>
      </c>
      <c r="N935">
        <v>1</v>
      </c>
      <c r="O935">
        <v>1</v>
      </c>
      <c r="P935">
        <v>1</v>
      </c>
      <c r="Q935">
        <v>1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F935">
        <v>8</v>
      </c>
      <c r="AG935">
        <v>70</v>
      </c>
      <c r="AH935">
        <v>3.7679999999999998</v>
      </c>
      <c r="AI935">
        <v>11</v>
      </c>
      <c r="AJ935">
        <v>2</v>
      </c>
      <c r="AK935">
        <v>3</v>
      </c>
      <c r="AL935">
        <v>2</v>
      </c>
      <c r="AM935">
        <v>1</v>
      </c>
      <c r="AN935">
        <v>2</v>
      </c>
      <c r="AO935">
        <v>2</v>
      </c>
      <c r="AP935">
        <v>2</v>
      </c>
      <c r="AQ935">
        <v>3</v>
      </c>
      <c r="AR935">
        <v>1</v>
      </c>
      <c r="AS935">
        <v>0</v>
      </c>
      <c r="AT935">
        <v>1</v>
      </c>
      <c r="AU935">
        <v>1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 s="15">
        <v>0</v>
      </c>
      <c r="BG935" s="16">
        <v>1</v>
      </c>
      <c r="BH935" s="17">
        <f t="shared" si="198"/>
        <v>1</v>
      </c>
      <c r="BI935">
        <f t="shared" si="199"/>
        <v>0</v>
      </c>
      <c r="BJ935">
        <f t="shared" si="200"/>
        <v>8.897517522401803E-2</v>
      </c>
      <c r="BK935" s="15">
        <f t="shared" si="201"/>
        <v>8.897517522401803E-2</v>
      </c>
      <c r="BL935" s="17">
        <f t="shared" si="202"/>
        <v>0.91102482477598201</v>
      </c>
      <c r="BM935" s="15">
        <f t="shared" si="203"/>
        <v>-9.3185132064933687E-2</v>
      </c>
      <c r="BN935" s="17">
        <f t="shared" si="204"/>
        <v>100</v>
      </c>
      <c r="BO935">
        <f t="shared" si="205"/>
        <v>9.7664929433615294E-2</v>
      </c>
      <c r="DE935" s="85">
        <v>5.7443776961897661E-2</v>
      </c>
      <c r="DF935" s="85">
        <v>1</v>
      </c>
      <c r="DG935" s="85">
        <v>0</v>
      </c>
      <c r="DH935" s="85">
        <f t="shared" si="209"/>
        <v>905</v>
      </c>
      <c r="DI935" s="85">
        <f t="shared" si="209"/>
        <v>24</v>
      </c>
      <c r="DJ935" s="85">
        <f t="shared" si="206"/>
        <v>0.77926829268292686</v>
      </c>
      <c r="DK935" s="85">
        <f t="shared" si="206"/>
        <v>0.98344827586206895</v>
      </c>
      <c r="DL935" s="85">
        <f t="shared" si="207"/>
        <v>0</v>
      </c>
    </row>
    <row r="936" spans="2:116">
      <c r="B936">
        <v>31</v>
      </c>
      <c r="C936">
        <v>78</v>
      </c>
      <c r="D936">
        <v>0</v>
      </c>
      <c r="E936">
        <v>23</v>
      </c>
      <c r="F936">
        <v>5</v>
      </c>
      <c r="G936">
        <v>4</v>
      </c>
      <c r="H936">
        <v>2</v>
      </c>
      <c r="I936">
        <v>1</v>
      </c>
      <c r="J936">
        <v>1</v>
      </c>
      <c r="K936">
        <v>2</v>
      </c>
      <c r="L936">
        <v>2</v>
      </c>
      <c r="M936">
        <v>9</v>
      </c>
      <c r="N936">
        <v>0</v>
      </c>
      <c r="O936">
        <v>0</v>
      </c>
      <c r="P936">
        <v>1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F936">
        <v>8</v>
      </c>
      <c r="AG936">
        <v>152</v>
      </c>
      <c r="AH936">
        <v>12.693</v>
      </c>
      <c r="AI936">
        <v>3</v>
      </c>
      <c r="AJ936">
        <v>5</v>
      </c>
      <c r="AK936">
        <v>5</v>
      </c>
      <c r="AL936">
        <v>2</v>
      </c>
      <c r="AM936">
        <v>1</v>
      </c>
      <c r="AN936">
        <v>1</v>
      </c>
      <c r="AO936">
        <v>2</v>
      </c>
      <c r="AP936">
        <v>1</v>
      </c>
      <c r="AQ936">
        <v>10</v>
      </c>
      <c r="AR936">
        <v>1</v>
      </c>
      <c r="AS936">
        <v>0</v>
      </c>
      <c r="AT936">
        <v>0</v>
      </c>
      <c r="AU936">
        <v>1</v>
      </c>
      <c r="AV936">
        <v>0</v>
      </c>
      <c r="AW936">
        <v>0</v>
      </c>
      <c r="AX936">
        <v>0</v>
      </c>
      <c r="AY936">
        <v>0</v>
      </c>
      <c r="AZ936">
        <v>1</v>
      </c>
      <c r="BA936">
        <v>1</v>
      </c>
      <c r="BB936">
        <v>0</v>
      </c>
      <c r="BC936">
        <v>0</v>
      </c>
      <c r="BD936">
        <v>0</v>
      </c>
      <c r="BE936">
        <v>0</v>
      </c>
      <c r="BF936" s="15">
        <v>1</v>
      </c>
      <c r="BG936" s="16">
        <v>0</v>
      </c>
      <c r="BH936" s="17">
        <f t="shared" si="198"/>
        <v>1</v>
      </c>
      <c r="BI936">
        <f t="shared" si="199"/>
        <v>1</v>
      </c>
      <c r="BJ936">
        <f t="shared" si="200"/>
        <v>0.612743496892451</v>
      </c>
      <c r="BK936" s="15">
        <f t="shared" si="201"/>
        <v>0.612743496892451</v>
      </c>
      <c r="BL936" s="17">
        <f t="shared" si="202"/>
        <v>0.387256503107549</v>
      </c>
      <c r="BM936" s="15">
        <f t="shared" si="203"/>
        <v>-0.48980886961684933</v>
      </c>
      <c r="BN936" s="17">
        <f t="shared" si="204"/>
        <v>100</v>
      </c>
      <c r="BO936">
        <f t="shared" si="205"/>
        <v>0.63200426454386416</v>
      </c>
      <c r="DE936" s="85">
        <v>5.745699697601285E-2</v>
      </c>
      <c r="DF936" s="85">
        <v>0</v>
      </c>
      <c r="DG936" s="85">
        <v>1</v>
      </c>
      <c r="DH936" s="85">
        <f t="shared" ref="DH936:DI951" si="210">DH935+DF936</f>
        <v>905</v>
      </c>
      <c r="DI936" s="85">
        <f t="shared" si="210"/>
        <v>25</v>
      </c>
      <c r="DJ936" s="85">
        <f t="shared" si="206"/>
        <v>0.77926829268292686</v>
      </c>
      <c r="DK936" s="85">
        <f t="shared" si="206"/>
        <v>0.98275862068965514</v>
      </c>
      <c r="DL936" s="85">
        <f t="shared" si="207"/>
        <v>2.3969722455845268E-4</v>
      </c>
    </row>
    <row r="937" spans="2:116">
      <c r="B937">
        <v>69</v>
      </c>
      <c r="C937">
        <v>-4</v>
      </c>
      <c r="D937">
        <v>4.3010000000000002</v>
      </c>
      <c r="E937">
        <v>20</v>
      </c>
      <c r="F937">
        <v>5</v>
      </c>
      <c r="G937">
        <v>4</v>
      </c>
      <c r="H937">
        <v>2</v>
      </c>
      <c r="I937">
        <v>1</v>
      </c>
      <c r="J937">
        <v>1</v>
      </c>
      <c r="K937">
        <v>2</v>
      </c>
      <c r="L937">
        <v>2</v>
      </c>
      <c r="M937">
        <v>9</v>
      </c>
      <c r="N937">
        <v>1</v>
      </c>
      <c r="O937">
        <v>0</v>
      </c>
      <c r="P937">
        <v>1</v>
      </c>
      <c r="Q937">
        <v>1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1</v>
      </c>
      <c r="AB937">
        <v>0</v>
      </c>
      <c r="AF937">
        <v>8</v>
      </c>
      <c r="AG937">
        <v>158</v>
      </c>
      <c r="AH937">
        <v>18.648</v>
      </c>
      <c r="AI937">
        <v>5</v>
      </c>
      <c r="AJ937">
        <v>4</v>
      </c>
      <c r="AK937">
        <v>6</v>
      </c>
      <c r="AL937">
        <v>1</v>
      </c>
      <c r="AM937">
        <v>2</v>
      </c>
      <c r="AN937">
        <v>1</v>
      </c>
      <c r="AO937">
        <v>2</v>
      </c>
      <c r="AP937">
        <v>2</v>
      </c>
      <c r="AQ937">
        <v>3</v>
      </c>
      <c r="AR937">
        <v>1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1</v>
      </c>
      <c r="BA937">
        <v>0</v>
      </c>
      <c r="BB937">
        <v>1</v>
      </c>
      <c r="BC937">
        <v>0</v>
      </c>
      <c r="BD937">
        <v>0</v>
      </c>
      <c r="BE937">
        <v>0</v>
      </c>
      <c r="BF937" s="15">
        <v>1</v>
      </c>
      <c r="BG937" s="16">
        <v>0</v>
      </c>
      <c r="BH937" s="17">
        <f t="shared" si="198"/>
        <v>1</v>
      </c>
      <c r="BI937">
        <f t="shared" si="199"/>
        <v>1</v>
      </c>
      <c r="BJ937">
        <f t="shared" si="200"/>
        <v>0.46340006984697413</v>
      </c>
      <c r="BK937" s="15">
        <f t="shared" si="201"/>
        <v>0.46340006984697413</v>
      </c>
      <c r="BL937" s="17">
        <f t="shared" si="202"/>
        <v>0.53659993015302587</v>
      </c>
      <c r="BM937" s="15">
        <f t="shared" si="203"/>
        <v>-0.76916451625669491</v>
      </c>
      <c r="BN937" s="17">
        <f t="shared" si="204"/>
        <v>0</v>
      </c>
      <c r="BO937">
        <f t="shared" si="205"/>
        <v>1.1579625577748058</v>
      </c>
      <c r="DE937" s="85">
        <v>5.7471770282925001E-2</v>
      </c>
      <c r="DF937" s="85">
        <v>1</v>
      </c>
      <c r="DG937" s="85">
        <v>0</v>
      </c>
      <c r="DH937" s="85">
        <f t="shared" si="210"/>
        <v>906</v>
      </c>
      <c r="DI937" s="85">
        <f t="shared" si="210"/>
        <v>25</v>
      </c>
      <c r="DJ937" s="85">
        <f t="shared" si="206"/>
        <v>0.77902439024390246</v>
      </c>
      <c r="DK937" s="85">
        <f t="shared" si="206"/>
        <v>0.98275862068965514</v>
      </c>
      <c r="DL937" s="85">
        <f t="shared" si="207"/>
        <v>2.3969722455845268E-4</v>
      </c>
    </row>
    <row r="938" spans="2:116">
      <c r="B938">
        <v>9</v>
      </c>
      <c r="C938">
        <v>9</v>
      </c>
      <c r="D938">
        <v>0</v>
      </c>
      <c r="E938">
        <v>4</v>
      </c>
      <c r="F938">
        <v>4</v>
      </c>
      <c r="G938">
        <v>3</v>
      </c>
      <c r="H938">
        <v>2</v>
      </c>
      <c r="I938">
        <v>1</v>
      </c>
      <c r="J938">
        <v>1</v>
      </c>
      <c r="K938">
        <v>1</v>
      </c>
      <c r="L938">
        <v>2</v>
      </c>
      <c r="M938">
        <v>1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F938">
        <v>8</v>
      </c>
      <c r="AG938">
        <v>187</v>
      </c>
      <c r="AH938">
        <v>37.381999999999998</v>
      </c>
      <c r="AI938">
        <v>3</v>
      </c>
      <c r="AJ938">
        <v>4</v>
      </c>
      <c r="AK938">
        <v>2</v>
      </c>
      <c r="AL938">
        <v>1</v>
      </c>
      <c r="AM938">
        <v>1</v>
      </c>
      <c r="AN938">
        <v>1</v>
      </c>
      <c r="AO938">
        <v>1</v>
      </c>
      <c r="AP938">
        <v>1</v>
      </c>
      <c r="AQ938">
        <v>10</v>
      </c>
      <c r="AR938">
        <v>0</v>
      </c>
      <c r="AS938">
        <v>0</v>
      </c>
      <c r="AT938">
        <v>1</v>
      </c>
      <c r="AU938">
        <v>0</v>
      </c>
      <c r="AV938">
        <v>0</v>
      </c>
      <c r="AW938">
        <v>0</v>
      </c>
      <c r="AX938">
        <v>1</v>
      </c>
      <c r="AY938">
        <v>0</v>
      </c>
      <c r="AZ938">
        <v>0</v>
      </c>
      <c r="BA938">
        <v>1</v>
      </c>
      <c r="BB938">
        <v>1</v>
      </c>
      <c r="BC938">
        <v>0</v>
      </c>
      <c r="BD938">
        <v>0</v>
      </c>
      <c r="BE938">
        <v>0</v>
      </c>
      <c r="BF938" s="15">
        <v>1</v>
      </c>
      <c r="BG938" s="16">
        <v>0</v>
      </c>
      <c r="BH938" s="17">
        <f t="shared" si="198"/>
        <v>1</v>
      </c>
      <c r="BI938">
        <f t="shared" si="199"/>
        <v>1</v>
      </c>
      <c r="BJ938">
        <f t="shared" si="200"/>
        <v>0.78239390692196698</v>
      </c>
      <c r="BK938" s="15">
        <f t="shared" si="201"/>
        <v>0.78239390692196698</v>
      </c>
      <c r="BL938" s="17">
        <f t="shared" si="202"/>
        <v>0.21760609307803302</v>
      </c>
      <c r="BM938" s="15">
        <f t="shared" si="203"/>
        <v>-0.24539694796827616</v>
      </c>
      <c r="BN938" s="17">
        <f t="shared" si="204"/>
        <v>100</v>
      </c>
      <c r="BO938">
        <f t="shared" si="205"/>
        <v>0.27812856305862854</v>
      </c>
      <c r="DE938" s="85">
        <v>5.7484051435301074E-2</v>
      </c>
      <c r="DF938" s="85">
        <v>1</v>
      </c>
      <c r="DG938" s="85">
        <v>0</v>
      </c>
      <c r="DH938" s="85">
        <f t="shared" si="210"/>
        <v>907</v>
      </c>
      <c r="DI938" s="85">
        <f t="shared" si="210"/>
        <v>25</v>
      </c>
      <c r="DJ938" s="85">
        <f t="shared" si="206"/>
        <v>0.77878048780487807</v>
      </c>
      <c r="DK938" s="85">
        <f t="shared" si="206"/>
        <v>0.98275862068965514</v>
      </c>
      <c r="DL938" s="85">
        <f t="shared" si="207"/>
        <v>2.3969722455845268E-4</v>
      </c>
    </row>
    <row r="939" spans="2:116">
      <c r="B939">
        <v>0</v>
      </c>
      <c r="C939">
        <v>0</v>
      </c>
      <c r="D939">
        <v>0</v>
      </c>
      <c r="E939">
        <v>29</v>
      </c>
      <c r="F939">
        <v>5</v>
      </c>
      <c r="G939">
        <v>5</v>
      </c>
      <c r="H939">
        <v>2</v>
      </c>
      <c r="I939">
        <v>1</v>
      </c>
      <c r="J939">
        <v>1</v>
      </c>
      <c r="K939">
        <v>2</v>
      </c>
      <c r="L939">
        <v>1</v>
      </c>
      <c r="M939">
        <v>9</v>
      </c>
      <c r="N939">
        <v>0</v>
      </c>
      <c r="O939">
        <v>0</v>
      </c>
      <c r="P939">
        <v>1</v>
      </c>
      <c r="Q939">
        <v>1</v>
      </c>
      <c r="R939">
        <v>0</v>
      </c>
      <c r="S939">
        <v>0</v>
      </c>
      <c r="T939">
        <v>0</v>
      </c>
      <c r="U939">
        <v>0</v>
      </c>
      <c r="V939">
        <v>1</v>
      </c>
      <c r="W939">
        <v>0</v>
      </c>
      <c r="X939">
        <v>1</v>
      </c>
      <c r="Y939">
        <v>0</v>
      </c>
      <c r="Z939">
        <v>0</v>
      </c>
      <c r="AA939">
        <v>0</v>
      </c>
      <c r="AB939">
        <v>1</v>
      </c>
      <c r="AF939">
        <v>8</v>
      </c>
      <c r="AG939">
        <v>336</v>
      </c>
      <c r="AH939">
        <v>25.311</v>
      </c>
      <c r="AI939">
        <v>30</v>
      </c>
      <c r="AJ939">
        <v>3</v>
      </c>
      <c r="AK939">
        <v>6</v>
      </c>
      <c r="AL939">
        <v>2</v>
      </c>
      <c r="AM939">
        <v>1</v>
      </c>
      <c r="AN939">
        <v>1</v>
      </c>
      <c r="AO939">
        <v>2</v>
      </c>
      <c r="AP939">
        <v>1</v>
      </c>
      <c r="AQ939">
        <v>8</v>
      </c>
      <c r="AR939">
        <v>1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1</v>
      </c>
      <c r="BC939">
        <v>0</v>
      </c>
      <c r="BD939">
        <v>0</v>
      </c>
      <c r="BE939">
        <v>0</v>
      </c>
      <c r="BF939" s="15">
        <v>0</v>
      </c>
      <c r="BG939" s="16">
        <v>1</v>
      </c>
      <c r="BH939" s="17">
        <f t="shared" si="198"/>
        <v>1</v>
      </c>
      <c r="BI939">
        <f t="shared" si="199"/>
        <v>0</v>
      </c>
      <c r="BJ939">
        <f t="shared" si="200"/>
        <v>0.46315772507113073</v>
      </c>
      <c r="BK939" s="15">
        <f t="shared" si="201"/>
        <v>0.46315772507113073</v>
      </c>
      <c r="BL939" s="17">
        <f t="shared" si="202"/>
        <v>0.53684227492886927</v>
      </c>
      <c r="BM939" s="15">
        <f t="shared" si="203"/>
        <v>-0.62205094283229279</v>
      </c>
      <c r="BN939" s="17">
        <f t="shared" si="204"/>
        <v>100</v>
      </c>
      <c r="BO939">
        <f t="shared" si="205"/>
        <v>0.86274450933004188</v>
      </c>
      <c r="DE939" s="85">
        <v>5.7517278684147778E-2</v>
      </c>
      <c r="DF939" s="85">
        <v>1</v>
      </c>
      <c r="DG939" s="85">
        <v>0</v>
      </c>
      <c r="DH939" s="85">
        <f t="shared" si="210"/>
        <v>908</v>
      </c>
      <c r="DI939" s="85">
        <f t="shared" si="210"/>
        <v>25</v>
      </c>
      <c r="DJ939" s="85">
        <f t="shared" si="206"/>
        <v>0.77853658536585368</v>
      </c>
      <c r="DK939" s="85">
        <f t="shared" si="206"/>
        <v>0.98275862068965514</v>
      </c>
      <c r="DL939" s="85">
        <f t="shared" si="207"/>
        <v>2.3969722455845268E-4</v>
      </c>
    </row>
    <row r="940" spans="2:116">
      <c r="B940">
        <v>38</v>
      </c>
      <c r="C940">
        <v>-8</v>
      </c>
      <c r="D940">
        <v>0.93700000000000006</v>
      </c>
      <c r="E940">
        <v>22</v>
      </c>
      <c r="F940">
        <v>5</v>
      </c>
      <c r="G940">
        <v>6</v>
      </c>
      <c r="H940">
        <v>2</v>
      </c>
      <c r="I940">
        <v>1</v>
      </c>
      <c r="J940">
        <v>1</v>
      </c>
      <c r="K940">
        <v>2</v>
      </c>
      <c r="L940">
        <v>2</v>
      </c>
      <c r="M940">
        <v>9</v>
      </c>
      <c r="N940">
        <v>0</v>
      </c>
      <c r="O940">
        <v>0</v>
      </c>
      <c r="P940">
        <v>1</v>
      </c>
      <c r="Q940">
        <v>1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1</v>
      </c>
      <c r="X940">
        <v>0</v>
      </c>
      <c r="Y940">
        <v>0</v>
      </c>
      <c r="Z940">
        <v>0</v>
      </c>
      <c r="AA940">
        <v>1</v>
      </c>
      <c r="AB940">
        <v>0</v>
      </c>
      <c r="AF940">
        <v>8</v>
      </c>
      <c r="AG940">
        <v>1176</v>
      </c>
      <c r="AH940">
        <v>237.15700000000001</v>
      </c>
      <c r="AI940">
        <v>3</v>
      </c>
      <c r="AJ940">
        <v>4</v>
      </c>
      <c r="AK940">
        <v>4</v>
      </c>
      <c r="AL940">
        <v>2</v>
      </c>
      <c r="AM940">
        <v>1</v>
      </c>
      <c r="AN940">
        <v>1</v>
      </c>
      <c r="AO940">
        <v>2</v>
      </c>
      <c r="AP940">
        <v>1</v>
      </c>
      <c r="AQ940">
        <v>10</v>
      </c>
      <c r="AR940">
        <v>0</v>
      </c>
      <c r="AS940">
        <v>1</v>
      </c>
      <c r="AT940">
        <v>1</v>
      </c>
      <c r="AU940">
        <v>1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 s="15">
        <v>1</v>
      </c>
      <c r="BG940" s="16">
        <v>0</v>
      </c>
      <c r="BH940" s="17">
        <f t="shared" si="198"/>
        <v>1</v>
      </c>
      <c r="BI940">
        <f t="shared" si="199"/>
        <v>1</v>
      </c>
      <c r="BJ940">
        <f t="shared" si="200"/>
        <v>0.99989456699646506</v>
      </c>
      <c r="BK940" s="15">
        <f t="shared" si="201"/>
        <v>0.99989456699646506</v>
      </c>
      <c r="BL940" s="17">
        <f t="shared" si="202"/>
        <v>1.0543300353493823E-4</v>
      </c>
      <c r="BM940" s="15">
        <f t="shared" si="203"/>
        <v>-1.054385619847549E-4</v>
      </c>
      <c r="BN940" s="17">
        <f t="shared" si="204"/>
        <v>100</v>
      </c>
      <c r="BO940">
        <f t="shared" si="205"/>
        <v>1.0544412082530194E-4</v>
      </c>
      <c r="DE940" s="85">
        <v>5.7525921927182963E-2</v>
      </c>
      <c r="DF940" s="85">
        <v>1</v>
      </c>
      <c r="DG940" s="85">
        <v>0</v>
      </c>
      <c r="DH940" s="85">
        <f t="shared" si="210"/>
        <v>909</v>
      </c>
      <c r="DI940" s="85">
        <f t="shared" si="210"/>
        <v>25</v>
      </c>
      <c r="DJ940" s="85">
        <f t="shared" si="206"/>
        <v>0.77829268292682929</v>
      </c>
      <c r="DK940" s="85">
        <f t="shared" si="206"/>
        <v>0.98275862068965514</v>
      </c>
      <c r="DL940" s="85">
        <f t="shared" si="207"/>
        <v>2.3969722455845268E-4</v>
      </c>
    </row>
    <row r="941" spans="2:116">
      <c r="B941">
        <v>35</v>
      </c>
      <c r="C941">
        <v>58</v>
      </c>
      <c r="D941">
        <v>5.8659999999999997</v>
      </c>
      <c r="E941">
        <v>17</v>
      </c>
      <c r="F941">
        <v>4</v>
      </c>
      <c r="G941">
        <v>4</v>
      </c>
      <c r="H941">
        <v>2</v>
      </c>
      <c r="I941">
        <v>1</v>
      </c>
      <c r="J941">
        <v>1</v>
      </c>
      <c r="K941">
        <v>2</v>
      </c>
      <c r="L941">
        <v>2</v>
      </c>
      <c r="M941">
        <v>6</v>
      </c>
      <c r="N941">
        <v>1</v>
      </c>
      <c r="O941">
        <v>0</v>
      </c>
      <c r="P941">
        <v>1</v>
      </c>
      <c r="Q941">
        <v>1</v>
      </c>
      <c r="R941">
        <v>0</v>
      </c>
      <c r="S941">
        <v>0</v>
      </c>
      <c r="T941">
        <v>0</v>
      </c>
      <c r="U941">
        <v>0</v>
      </c>
      <c r="V941">
        <v>1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F941">
        <v>9</v>
      </c>
      <c r="AG941">
        <v>-9</v>
      </c>
      <c r="AH941">
        <v>0.47599999999999998</v>
      </c>
      <c r="AI941">
        <v>15</v>
      </c>
      <c r="AJ941">
        <v>1</v>
      </c>
      <c r="AK941">
        <v>4</v>
      </c>
      <c r="AL941">
        <v>2</v>
      </c>
      <c r="AM941">
        <v>1</v>
      </c>
      <c r="AN941">
        <v>1</v>
      </c>
      <c r="AO941">
        <v>2</v>
      </c>
      <c r="AP941">
        <v>2</v>
      </c>
      <c r="AQ941">
        <v>3</v>
      </c>
      <c r="AR941">
        <v>1</v>
      </c>
      <c r="AS941">
        <v>0</v>
      </c>
      <c r="AT941">
        <v>1</v>
      </c>
      <c r="AU941">
        <v>1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 s="15">
        <v>0</v>
      </c>
      <c r="BG941" s="16">
        <v>1</v>
      </c>
      <c r="BH941" s="17">
        <f t="shared" si="198"/>
        <v>1</v>
      </c>
      <c r="BI941">
        <f t="shared" si="199"/>
        <v>0</v>
      </c>
      <c r="BJ941">
        <f t="shared" si="200"/>
        <v>0.1307196171452758</v>
      </c>
      <c r="BK941" s="15">
        <f t="shared" si="201"/>
        <v>0.1307196171452758</v>
      </c>
      <c r="BL941" s="17">
        <f t="shared" si="202"/>
        <v>0.8692803828547242</v>
      </c>
      <c r="BM941" s="15">
        <f t="shared" si="203"/>
        <v>-0.1400895557516281</v>
      </c>
      <c r="BN941" s="17">
        <f t="shared" si="204"/>
        <v>100</v>
      </c>
      <c r="BO941">
        <f t="shared" si="205"/>
        <v>0.15037681710473147</v>
      </c>
      <c r="DE941" s="85">
        <v>5.753264613737704E-2</v>
      </c>
      <c r="DF941" s="85">
        <v>1</v>
      </c>
      <c r="DG941" s="85">
        <v>0</v>
      </c>
      <c r="DH941" s="85">
        <f t="shared" si="210"/>
        <v>910</v>
      </c>
      <c r="DI941" s="85">
        <f t="shared" si="210"/>
        <v>25</v>
      </c>
      <c r="DJ941" s="85">
        <f t="shared" si="206"/>
        <v>0.7780487804878049</v>
      </c>
      <c r="DK941" s="85">
        <f t="shared" si="206"/>
        <v>0.98275862068965514</v>
      </c>
      <c r="DL941" s="85">
        <f t="shared" si="207"/>
        <v>2.3969722455845268E-4</v>
      </c>
    </row>
    <row r="942" spans="2:116">
      <c r="B942">
        <v>16</v>
      </c>
      <c r="C942">
        <v>222</v>
      </c>
      <c r="D942">
        <v>18.338999999999999</v>
      </c>
      <c r="E942">
        <v>59</v>
      </c>
      <c r="F942">
        <v>4</v>
      </c>
      <c r="G942">
        <v>6</v>
      </c>
      <c r="H942">
        <v>2</v>
      </c>
      <c r="I942">
        <v>2</v>
      </c>
      <c r="J942">
        <v>1</v>
      </c>
      <c r="K942">
        <v>2</v>
      </c>
      <c r="L942">
        <v>2</v>
      </c>
      <c r="M942">
        <v>10</v>
      </c>
      <c r="N942">
        <v>1</v>
      </c>
      <c r="O942">
        <v>1</v>
      </c>
      <c r="P942">
        <v>1</v>
      </c>
      <c r="Q942">
        <v>1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1</v>
      </c>
      <c r="X942">
        <v>0</v>
      </c>
      <c r="Y942">
        <v>0</v>
      </c>
      <c r="Z942">
        <v>0</v>
      </c>
      <c r="AA942">
        <v>0</v>
      </c>
      <c r="AB942">
        <v>1</v>
      </c>
      <c r="AF942">
        <v>9</v>
      </c>
      <c r="AG942">
        <v>-6</v>
      </c>
      <c r="AH942">
        <v>0.183</v>
      </c>
      <c r="AI942">
        <v>15</v>
      </c>
      <c r="AJ942">
        <v>1</v>
      </c>
      <c r="AK942">
        <v>4</v>
      </c>
      <c r="AL942">
        <v>2</v>
      </c>
      <c r="AM942">
        <v>2</v>
      </c>
      <c r="AN942">
        <v>2</v>
      </c>
      <c r="AO942">
        <v>2</v>
      </c>
      <c r="AP942">
        <v>2</v>
      </c>
      <c r="AQ942">
        <v>3</v>
      </c>
      <c r="AR942">
        <v>0</v>
      </c>
      <c r="AS942">
        <v>0</v>
      </c>
      <c r="AT942">
        <v>1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 s="15">
        <v>0</v>
      </c>
      <c r="BG942" s="16">
        <v>1</v>
      </c>
      <c r="BH942" s="17">
        <f t="shared" si="198"/>
        <v>1</v>
      </c>
      <c r="BI942">
        <f t="shared" si="199"/>
        <v>0</v>
      </c>
      <c r="BJ942">
        <f t="shared" si="200"/>
        <v>4.0692635329941496E-2</v>
      </c>
      <c r="BK942" s="15">
        <f t="shared" si="201"/>
        <v>4.0692635329941496E-2</v>
      </c>
      <c r="BL942" s="17">
        <f t="shared" si="202"/>
        <v>0.9593073646700585</v>
      </c>
      <c r="BM942" s="15">
        <f t="shared" si="203"/>
        <v>-4.1543750058486498E-2</v>
      </c>
      <c r="BN942" s="17">
        <f t="shared" si="204"/>
        <v>100</v>
      </c>
      <c r="BO942">
        <f t="shared" si="205"/>
        <v>4.2418766735870111E-2</v>
      </c>
      <c r="DE942" s="85">
        <v>5.7558817772774711E-2</v>
      </c>
      <c r="DF942" s="85">
        <v>1</v>
      </c>
      <c r="DG942" s="85">
        <v>0</v>
      </c>
      <c r="DH942" s="85">
        <f t="shared" si="210"/>
        <v>911</v>
      </c>
      <c r="DI942" s="85">
        <f t="shared" si="210"/>
        <v>25</v>
      </c>
      <c r="DJ942" s="85">
        <f t="shared" si="206"/>
        <v>0.77780487804878051</v>
      </c>
      <c r="DK942" s="85">
        <f t="shared" si="206"/>
        <v>0.98275862068965514</v>
      </c>
      <c r="DL942" s="85">
        <f t="shared" si="207"/>
        <v>2.3969722455845268E-4</v>
      </c>
    </row>
    <row r="943" spans="2:116">
      <c r="B943">
        <v>4</v>
      </c>
      <c r="C943">
        <v>5</v>
      </c>
      <c r="D943">
        <v>4.2000000000000003E-2</v>
      </c>
      <c r="E943">
        <v>10</v>
      </c>
      <c r="F943">
        <v>5</v>
      </c>
      <c r="G943">
        <v>6</v>
      </c>
      <c r="H943">
        <v>1</v>
      </c>
      <c r="I943">
        <v>1</v>
      </c>
      <c r="J943">
        <v>1</v>
      </c>
      <c r="K943">
        <v>2</v>
      </c>
      <c r="L943">
        <v>2</v>
      </c>
      <c r="M943">
        <v>7</v>
      </c>
      <c r="N943">
        <v>0</v>
      </c>
      <c r="O943">
        <v>0</v>
      </c>
      <c r="P943">
        <v>1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1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F943">
        <v>9</v>
      </c>
      <c r="AG943">
        <v>-5</v>
      </c>
      <c r="AH943">
        <v>0.19500000000000001</v>
      </c>
      <c r="AI943">
        <v>2</v>
      </c>
      <c r="AJ943">
        <v>1</v>
      </c>
      <c r="AK943">
        <v>1</v>
      </c>
      <c r="AL943">
        <v>2</v>
      </c>
      <c r="AM943">
        <v>1</v>
      </c>
      <c r="AN943">
        <v>2</v>
      </c>
      <c r="AO943">
        <v>2</v>
      </c>
      <c r="AP943">
        <v>2</v>
      </c>
      <c r="AQ943">
        <v>0</v>
      </c>
      <c r="AR943">
        <v>1</v>
      </c>
      <c r="AS943">
        <v>0</v>
      </c>
      <c r="AT943">
        <v>1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 s="15">
        <v>0</v>
      </c>
      <c r="BG943" s="16">
        <v>1</v>
      </c>
      <c r="BH943" s="17">
        <f t="shared" si="198"/>
        <v>1</v>
      </c>
      <c r="BI943">
        <f t="shared" si="199"/>
        <v>0</v>
      </c>
      <c r="BJ943">
        <f t="shared" si="200"/>
        <v>3.0339940452765227E-2</v>
      </c>
      <c r="BK943" s="15">
        <f t="shared" si="201"/>
        <v>3.0339940452765227E-2</v>
      </c>
      <c r="BL943" s="17">
        <f t="shared" si="202"/>
        <v>0.96966005954723478</v>
      </c>
      <c r="BM943" s="15">
        <f t="shared" si="203"/>
        <v>-3.0809722983104724E-2</v>
      </c>
      <c r="BN943" s="17">
        <f t="shared" si="204"/>
        <v>100</v>
      </c>
      <c r="BO943">
        <f t="shared" si="205"/>
        <v>3.1289254573331517E-2</v>
      </c>
      <c r="DE943" s="85">
        <v>5.7608983072068361E-2</v>
      </c>
      <c r="DF943" s="85">
        <v>1</v>
      </c>
      <c r="DG943" s="85">
        <v>0</v>
      </c>
      <c r="DH943" s="85">
        <f t="shared" si="210"/>
        <v>912</v>
      </c>
      <c r="DI943" s="85">
        <f t="shared" si="210"/>
        <v>25</v>
      </c>
      <c r="DJ943" s="85">
        <f t="shared" si="206"/>
        <v>0.77756097560975612</v>
      </c>
      <c r="DK943" s="85">
        <f t="shared" si="206"/>
        <v>0.98275862068965514</v>
      </c>
      <c r="DL943" s="85">
        <f t="shared" si="207"/>
        <v>0</v>
      </c>
    </row>
    <row r="944" spans="2:116">
      <c r="B944">
        <v>99</v>
      </c>
      <c r="C944">
        <v>85</v>
      </c>
      <c r="D944">
        <v>20.216000000000001</v>
      </c>
      <c r="E944">
        <v>12</v>
      </c>
      <c r="F944">
        <v>5</v>
      </c>
      <c r="G944">
        <v>3</v>
      </c>
      <c r="H944">
        <v>1</v>
      </c>
      <c r="I944">
        <v>1</v>
      </c>
      <c r="J944">
        <v>1</v>
      </c>
      <c r="K944">
        <v>2</v>
      </c>
      <c r="L944">
        <v>2</v>
      </c>
      <c r="M944">
        <v>11</v>
      </c>
      <c r="N944">
        <v>1</v>
      </c>
      <c r="O944">
        <v>0</v>
      </c>
      <c r="P944">
        <v>1</v>
      </c>
      <c r="Q944">
        <v>1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1</v>
      </c>
      <c r="X944">
        <v>1</v>
      </c>
      <c r="Y944">
        <v>0</v>
      </c>
      <c r="Z944">
        <v>0</v>
      </c>
      <c r="AA944">
        <v>0</v>
      </c>
      <c r="AB944">
        <v>1</v>
      </c>
      <c r="AF944">
        <v>9</v>
      </c>
      <c r="AG944">
        <v>-4</v>
      </c>
      <c r="AH944">
        <v>0</v>
      </c>
      <c r="AI944">
        <v>11</v>
      </c>
      <c r="AJ944">
        <v>4</v>
      </c>
      <c r="AK944">
        <v>3</v>
      </c>
      <c r="AL944">
        <v>1</v>
      </c>
      <c r="AM944">
        <v>2</v>
      </c>
      <c r="AN944">
        <v>1</v>
      </c>
      <c r="AO944">
        <v>2</v>
      </c>
      <c r="AP944">
        <v>2</v>
      </c>
      <c r="AQ944">
        <v>2</v>
      </c>
      <c r="AR944">
        <v>0</v>
      </c>
      <c r="AS944">
        <v>0</v>
      </c>
      <c r="AT944">
        <v>1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 s="15">
        <v>0</v>
      </c>
      <c r="BG944" s="16">
        <v>1</v>
      </c>
      <c r="BH944" s="17">
        <f t="shared" si="198"/>
        <v>1</v>
      </c>
      <c r="BI944">
        <f t="shared" si="199"/>
        <v>0</v>
      </c>
      <c r="BJ944">
        <f t="shared" si="200"/>
        <v>3.3772972564421452E-2</v>
      </c>
      <c r="BK944" s="15">
        <f t="shared" si="201"/>
        <v>3.3772972564421452E-2</v>
      </c>
      <c r="BL944" s="17">
        <f t="shared" si="202"/>
        <v>0.96622702743557853</v>
      </c>
      <c r="BM944" s="15">
        <f t="shared" si="203"/>
        <v>-3.4356454332781457E-2</v>
      </c>
      <c r="BN944" s="17">
        <f t="shared" si="204"/>
        <v>100</v>
      </c>
      <c r="BO944">
        <f t="shared" si="205"/>
        <v>3.4953454628625785E-2</v>
      </c>
      <c r="DE944" s="85">
        <v>5.7633030181607529E-2</v>
      </c>
      <c r="DF944" s="85">
        <v>0</v>
      </c>
      <c r="DG944" s="85">
        <v>1</v>
      </c>
      <c r="DH944" s="85">
        <f t="shared" si="210"/>
        <v>912</v>
      </c>
      <c r="DI944" s="85">
        <f t="shared" si="210"/>
        <v>26</v>
      </c>
      <c r="DJ944" s="85">
        <f t="shared" si="206"/>
        <v>0.77756097560975612</v>
      </c>
      <c r="DK944" s="85">
        <f t="shared" si="206"/>
        <v>0.98206896551724143</v>
      </c>
      <c r="DL944" s="85">
        <f t="shared" si="207"/>
        <v>2.395290159798152E-4</v>
      </c>
    </row>
    <row r="945" spans="2:116">
      <c r="B945">
        <v>95</v>
      </c>
      <c r="C945">
        <v>-39</v>
      </c>
      <c r="D945">
        <v>2.1309999999999998</v>
      </c>
      <c r="E945">
        <v>30</v>
      </c>
      <c r="F945">
        <v>4</v>
      </c>
      <c r="G945">
        <v>4</v>
      </c>
      <c r="H945">
        <v>2</v>
      </c>
      <c r="I945">
        <v>1</v>
      </c>
      <c r="J945">
        <v>1</v>
      </c>
      <c r="K945">
        <v>2</v>
      </c>
      <c r="L945">
        <v>2</v>
      </c>
      <c r="M945">
        <v>9</v>
      </c>
      <c r="N945">
        <v>1</v>
      </c>
      <c r="O945">
        <v>1</v>
      </c>
      <c r="P945">
        <v>1</v>
      </c>
      <c r="Q945">
        <v>1</v>
      </c>
      <c r="R945">
        <v>0</v>
      </c>
      <c r="S945">
        <v>0</v>
      </c>
      <c r="T945">
        <v>0</v>
      </c>
      <c r="U945">
        <v>0</v>
      </c>
      <c r="V945">
        <v>1</v>
      </c>
      <c r="W945">
        <v>1</v>
      </c>
      <c r="X945">
        <v>0</v>
      </c>
      <c r="Y945">
        <v>1</v>
      </c>
      <c r="Z945">
        <v>1</v>
      </c>
      <c r="AA945">
        <v>1</v>
      </c>
      <c r="AB945">
        <v>1</v>
      </c>
      <c r="AF945">
        <v>9</v>
      </c>
      <c r="AG945">
        <v>-4</v>
      </c>
      <c r="AH945">
        <v>0.189</v>
      </c>
      <c r="AI945">
        <v>13</v>
      </c>
      <c r="AJ945">
        <v>2</v>
      </c>
      <c r="AK945">
        <v>3</v>
      </c>
      <c r="AL945">
        <v>1</v>
      </c>
      <c r="AM945">
        <v>1</v>
      </c>
      <c r="AN945">
        <v>1</v>
      </c>
      <c r="AO945">
        <v>2</v>
      </c>
      <c r="AP945">
        <v>2</v>
      </c>
      <c r="AQ945">
        <v>5</v>
      </c>
      <c r="AR945">
        <v>1</v>
      </c>
      <c r="AS945">
        <v>0</v>
      </c>
      <c r="AT945">
        <v>1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 s="15">
        <v>0</v>
      </c>
      <c r="BG945" s="16">
        <v>1</v>
      </c>
      <c r="BH945" s="17">
        <f t="shared" si="198"/>
        <v>1</v>
      </c>
      <c r="BI945">
        <f t="shared" si="199"/>
        <v>0</v>
      </c>
      <c r="BJ945">
        <f t="shared" si="200"/>
        <v>6.1700219242999961E-2</v>
      </c>
      <c r="BK945" s="15">
        <f t="shared" si="201"/>
        <v>6.1700219242999961E-2</v>
      </c>
      <c r="BL945" s="17">
        <f t="shared" si="202"/>
        <v>0.93829978075700005</v>
      </c>
      <c r="BM945" s="15">
        <f t="shared" si="203"/>
        <v>-6.3685785345970622E-2</v>
      </c>
      <c r="BN945" s="17">
        <f t="shared" si="204"/>
        <v>100</v>
      </c>
      <c r="BO945">
        <f t="shared" si="205"/>
        <v>6.5757469529857032E-2</v>
      </c>
      <c r="DE945" s="85">
        <v>5.7650647088843626E-2</v>
      </c>
      <c r="DF945" s="85">
        <v>1</v>
      </c>
      <c r="DG945" s="85">
        <v>0</v>
      </c>
      <c r="DH945" s="85">
        <f t="shared" si="210"/>
        <v>913</v>
      </c>
      <c r="DI945" s="85">
        <f t="shared" si="210"/>
        <v>26</v>
      </c>
      <c r="DJ945" s="85">
        <f t="shared" si="206"/>
        <v>0.77731707317073173</v>
      </c>
      <c r="DK945" s="85">
        <f t="shared" si="206"/>
        <v>0.98206896551724143</v>
      </c>
      <c r="DL945" s="85">
        <f t="shared" si="207"/>
        <v>2.395290159798152E-4</v>
      </c>
    </row>
    <row r="946" spans="2:116">
      <c r="B946">
        <v>17</v>
      </c>
      <c r="C946">
        <v>7</v>
      </c>
      <c r="D946">
        <v>0.94199999999999995</v>
      </c>
      <c r="E946">
        <v>2</v>
      </c>
      <c r="F946">
        <v>5</v>
      </c>
      <c r="G946">
        <v>3</v>
      </c>
      <c r="H946">
        <v>2</v>
      </c>
      <c r="I946">
        <v>1</v>
      </c>
      <c r="J946">
        <v>2</v>
      </c>
      <c r="K946">
        <v>2</v>
      </c>
      <c r="L946">
        <v>1</v>
      </c>
      <c r="M946">
        <v>9</v>
      </c>
      <c r="N946">
        <v>0</v>
      </c>
      <c r="O946">
        <v>0</v>
      </c>
      <c r="P946">
        <v>1</v>
      </c>
      <c r="Q946">
        <v>1</v>
      </c>
      <c r="R946">
        <v>0</v>
      </c>
      <c r="S946">
        <v>0</v>
      </c>
      <c r="T946">
        <v>1</v>
      </c>
      <c r="U946">
        <v>0</v>
      </c>
      <c r="V946">
        <v>0</v>
      </c>
      <c r="W946">
        <v>1</v>
      </c>
      <c r="X946">
        <v>0</v>
      </c>
      <c r="Y946">
        <v>0</v>
      </c>
      <c r="Z946">
        <v>0</v>
      </c>
      <c r="AA946">
        <v>0</v>
      </c>
      <c r="AB946">
        <v>0</v>
      </c>
      <c r="AF946">
        <v>9</v>
      </c>
      <c r="AG946">
        <v>-4</v>
      </c>
      <c r="AH946">
        <v>0.33</v>
      </c>
      <c r="AI946">
        <v>10</v>
      </c>
      <c r="AJ946">
        <v>5</v>
      </c>
      <c r="AK946">
        <v>3</v>
      </c>
      <c r="AL946">
        <v>1</v>
      </c>
      <c r="AM946">
        <v>1</v>
      </c>
      <c r="AN946">
        <v>1</v>
      </c>
      <c r="AO946">
        <v>2</v>
      </c>
      <c r="AP946">
        <v>2</v>
      </c>
      <c r="AQ946">
        <v>2</v>
      </c>
      <c r="AR946">
        <v>0</v>
      </c>
      <c r="AS946">
        <v>0</v>
      </c>
      <c r="AT946">
        <v>1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 s="15">
        <v>0</v>
      </c>
      <c r="BG946" s="16">
        <v>1</v>
      </c>
      <c r="BH946" s="17">
        <f t="shared" si="198"/>
        <v>1</v>
      </c>
      <c r="BI946">
        <f t="shared" si="199"/>
        <v>0</v>
      </c>
      <c r="BJ946">
        <f t="shared" si="200"/>
        <v>3.7815011295728299E-2</v>
      </c>
      <c r="BK946" s="15">
        <f t="shared" si="201"/>
        <v>3.7815011295728299E-2</v>
      </c>
      <c r="BL946" s="17">
        <f t="shared" si="202"/>
        <v>0.96218498870427172</v>
      </c>
      <c r="BM946" s="15">
        <f t="shared" si="203"/>
        <v>-3.8548550852540553E-2</v>
      </c>
      <c r="BN946" s="17">
        <f t="shared" si="204"/>
        <v>100</v>
      </c>
      <c r="BO946">
        <f t="shared" si="205"/>
        <v>3.9301186091722298E-2</v>
      </c>
      <c r="DE946" s="85">
        <v>5.7663056321437541E-2</v>
      </c>
      <c r="DF946" s="85">
        <v>1</v>
      </c>
      <c r="DG946" s="85">
        <v>0</v>
      </c>
      <c r="DH946" s="85">
        <f t="shared" si="210"/>
        <v>914</v>
      </c>
      <c r="DI946" s="85">
        <f t="shared" si="210"/>
        <v>26</v>
      </c>
      <c r="DJ946" s="85">
        <f t="shared" si="206"/>
        <v>0.77707317073170734</v>
      </c>
      <c r="DK946" s="85">
        <f t="shared" si="206"/>
        <v>0.98206896551724143</v>
      </c>
      <c r="DL946" s="85">
        <f t="shared" si="207"/>
        <v>2.395290159798152E-4</v>
      </c>
    </row>
    <row r="947" spans="2:116">
      <c r="B947">
        <v>93</v>
      </c>
      <c r="C947">
        <v>123</v>
      </c>
      <c r="D947">
        <v>19.088999999999999</v>
      </c>
      <c r="E947">
        <v>11</v>
      </c>
      <c r="F947">
        <v>5</v>
      </c>
      <c r="G947">
        <v>3</v>
      </c>
      <c r="H947">
        <v>2</v>
      </c>
      <c r="I947">
        <v>1</v>
      </c>
      <c r="J947">
        <v>1</v>
      </c>
      <c r="K947">
        <v>2</v>
      </c>
      <c r="L947">
        <v>1</v>
      </c>
      <c r="M947">
        <v>9</v>
      </c>
      <c r="N947">
        <v>1</v>
      </c>
      <c r="O947">
        <v>0</v>
      </c>
      <c r="P947">
        <v>1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F947">
        <v>9</v>
      </c>
      <c r="AG947">
        <v>-3</v>
      </c>
      <c r="AH947">
        <v>0</v>
      </c>
      <c r="AI947">
        <v>1</v>
      </c>
      <c r="AJ947">
        <v>2</v>
      </c>
      <c r="AK947">
        <v>2</v>
      </c>
      <c r="AL947">
        <v>1</v>
      </c>
      <c r="AM947">
        <v>2</v>
      </c>
      <c r="AN947">
        <v>2</v>
      </c>
      <c r="AO947">
        <v>2</v>
      </c>
      <c r="AP947">
        <v>2</v>
      </c>
      <c r="AQ947">
        <v>2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 s="15">
        <v>0</v>
      </c>
      <c r="BG947" s="16">
        <v>1</v>
      </c>
      <c r="BH947" s="17">
        <f t="shared" si="198"/>
        <v>1</v>
      </c>
      <c r="BI947">
        <f t="shared" si="199"/>
        <v>0</v>
      </c>
      <c r="BJ947">
        <f t="shared" si="200"/>
        <v>2.0816496051950593E-2</v>
      </c>
      <c r="BK947" s="15">
        <f t="shared" si="201"/>
        <v>2.0816496051950593E-2</v>
      </c>
      <c r="BL947" s="17">
        <f t="shared" si="202"/>
        <v>0.97918350394804943</v>
      </c>
      <c r="BM947" s="15">
        <f t="shared" si="203"/>
        <v>-2.1036213824261445E-2</v>
      </c>
      <c r="BN947" s="17">
        <f t="shared" si="204"/>
        <v>100</v>
      </c>
      <c r="BO947">
        <f t="shared" si="205"/>
        <v>2.1259034663082939E-2</v>
      </c>
      <c r="DE947" s="85">
        <v>5.767371796433593E-2</v>
      </c>
      <c r="DF947" s="85">
        <v>1</v>
      </c>
      <c r="DG947" s="85">
        <v>0</v>
      </c>
      <c r="DH947" s="85">
        <f t="shared" si="210"/>
        <v>915</v>
      </c>
      <c r="DI947" s="85">
        <f t="shared" si="210"/>
        <v>26</v>
      </c>
      <c r="DJ947" s="85">
        <f t="shared" si="206"/>
        <v>0.77682926829268295</v>
      </c>
      <c r="DK947" s="85">
        <f t="shared" si="206"/>
        <v>0.98206896551724143</v>
      </c>
      <c r="DL947" s="85">
        <f t="shared" si="207"/>
        <v>2.395290159798152E-4</v>
      </c>
    </row>
    <row r="948" spans="2:116">
      <c r="B948">
        <v>71</v>
      </c>
      <c r="C948">
        <v>60</v>
      </c>
      <c r="D948">
        <v>17.707000000000001</v>
      </c>
      <c r="E948">
        <v>8</v>
      </c>
      <c r="F948">
        <v>5</v>
      </c>
      <c r="G948">
        <v>4</v>
      </c>
      <c r="H948">
        <v>2</v>
      </c>
      <c r="I948">
        <v>1</v>
      </c>
      <c r="J948">
        <v>1</v>
      </c>
      <c r="K948">
        <v>2</v>
      </c>
      <c r="L948">
        <v>2</v>
      </c>
      <c r="M948">
        <v>10</v>
      </c>
      <c r="N948">
        <v>1</v>
      </c>
      <c r="O948">
        <v>1</v>
      </c>
      <c r="P948">
        <v>1</v>
      </c>
      <c r="Q948">
        <v>1</v>
      </c>
      <c r="R948">
        <v>0</v>
      </c>
      <c r="S948">
        <v>0</v>
      </c>
      <c r="T948">
        <v>0</v>
      </c>
      <c r="U948">
        <v>0</v>
      </c>
      <c r="V948">
        <v>1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1</v>
      </c>
      <c r="AF948">
        <v>9</v>
      </c>
      <c r="AG948">
        <v>-3</v>
      </c>
      <c r="AH948">
        <v>0</v>
      </c>
      <c r="AI948">
        <v>2</v>
      </c>
      <c r="AJ948">
        <v>4</v>
      </c>
      <c r="AK948">
        <v>2</v>
      </c>
      <c r="AL948">
        <v>2</v>
      </c>
      <c r="AM948">
        <v>1</v>
      </c>
      <c r="AN948">
        <v>2</v>
      </c>
      <c r="AO948">
        <v>2</v>
      </c>
      <c r="AP948">
        <v>1</v>
      </c>
      <c r="AQ948">
        <v>7</v>
      </c>
      <c r="AR948">
        <v>0</v>
      </c>
      <c r="AS948">
        <v>0</v>
      </c>
      <c r="AT948">
        <v>1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 s="15">
        <v>0</v>
      </c>
      <c r="BG948" s="16">
        <v>1</v>
      </c>
      <c r="BH948" s="17">
        <f t="shared" si="198"/>
        <v>1</v>
      </c>
      <c r="BI948">
        <f t="shared" si="199"/>
        <v>0</v>
      </c>
      <c r="BJ948">
        <f t="shared" si="200"/>
        <v>5.008791583208972E-2</v>
      </c>
      <c r="BK948" s="15">
        <f t="shared" si="201"/>
        <v>5.008791583208972E-2</v>
      </c>
      <c r="BL948" s="17">
        <f t="shared" si="202"/>
        <v>0.94991208416791029</v>
      </c>
      <c r="BM948" s="15">
        <f t="shared" si="203"/>
        <v>-5.1385841651063482E-2</v>
      </c>
      <c r="BN948" s="17">
        <f t="shared" si="204"/>
        <v>100</v>
      </c>
      <c r="BO948">
        <f t="shared" si="205"/>
        <v>5.2729001627519013E-2</v>
      </c>
      <c r="DE948" s="85">
        <v>5.7730820960366885E-2</v>
      </c>
      <c r="DF948" s="85">
        <v>1</v>
      </c>
      <c r="DG948" s="85">
        <v>0</v>
      </c>
      <c r="DH948" s="85">
        <f t="shared" si="210"/>
        <v>916</v>
      </c>
      <c r="DI948" s="85">
        <f t="shared" si="210"/>
        <v>26</v>
      </c>
      <c r="DJ948" s="85">
        <f t="shared" si="206"/>
        <v>0.77658536585365856</v>
      </c>
      <c r="DK948" s="85">
        <f t="shared" si="206"/>
        <v>0.98206896551724143</v>
      </c>
      <c r="DL948" s="85">
        <f t="shared" si="207"/>
        <v>2.395290159798152E-4</v>
      </c>
    </row>
    <row r="949" spans="2:116">
      <c r="B949">
        <v>87</v>
      </c>
      <c r="C949">
        <v>-50</v>
      </c>
      <c r="D949">
        <v>1.387</v>
      </c>
      <c r="E949">
        <v>10</v>
      </c>
      <c r="F949">
        <v>5</v>
      </c>
      <c r="G949">
        <v>3</v>
      </c>
      <c r="H949">
        <v>1</v>
      </c>
      <c r="I949">
        <v>1</v>
      </c>
      <c r="J949">
        <v>1</v>
      </c>
      <c r="K949">
        <v>1</v>
      </c>
      <c r="L949">
        <v>1</v>
      </c>
      <c r="M949">
        <v>8</v>
      </c>
      <c r="N949">
        <v>0</v>
      </c>
      <c r="O949">
        <v>1</v>
      </c>
      <c r="P949">
        <v>1</v>
      </c>
      <c r="Q949">
        <v>1</v>
      </c>
      <c r="R949">
        <v>0</v>
      </c>
      <c r="S949">
        <v>0</v>
      </c>
      <c r="T949">
        <v>0</v>
      </c>
      <c r="U949">
        <v>0</v>
      </c>
      <c r="V949">
        <v>1</v>
      </c>
      <c r="W949">
        <v>0</v>
      </c>
      <c r="X949">
        <v>0</v>
      </c>
      <c r="Y949">
        <v>1</v>
      </c>
      <c r="Z949">
        <v>1</v>
      </c>
      <c r="AA949">
        <v>1</v>
      </c>
      <c r="AB949">
        <v>0</v>
      </c>
      <c r="AF949">
        <v>9</v>
      </c>
      <c r="AG949">
        <v>-3</v>
      </c>
      <c r="AH949">
        <v>0</v>
      </c>
      <c r="AI949">
        <v>4</v>
      </c>
      <c r="AJ949">
        <v>3</v>
      </c>
      <c r="AK949">
        <v>2</v>
      </c>
      <c r="AL949">
        <v>1</v>
      </c>
      <c r="AM949">
        <v>2</v>
      </c>
      <c r="AN949">
        <v>2</v>
      </c>
      <c r="AO949">
        <v>2</v>
      </c>
      <c r="AP949">
        <v>2</v>
      </c>
      <c r="AQ949">
        <v>3</v>
      </c>
      <c r="AR949">
        <v>0</v>
      </c>
      <c r="AS949">
        <v>0</v>
      </c>
      <c r="AT949">
        <v>1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 s="15">
        <v>0</v>
      </c>
      <c r="BG949" s="16">
        <v>1</v>
      </c>
      <c r="BH949" s="17">
        <f t="shared" si="198"/>
        <v>1</v>
      </c>
      <c r="BI949">
        <f t="shared" si="199"/>
        <v>0</v>
      </c>
      <c r="BJ949">
        <f t="shared" si="200"/>
        <v>2.5740560004864105E-2</v>
      </c>
      <c r="BK949" s="15">
        <f t="shared" si="201"/>
        <v>2.5740560004864105E-2</v>
      </c>
      <c r="BL949" s="17">
        <f t="shared" si="202"/>
        <v>0.97425943999513587</v>
      </c>
      <c r="BM949" s="15">
        <f t="shared" si="203"/>
        <v>-2.6077645310506794E-2</v>
      </c>
      <c r="BN949" s="17">
        <f t="shared" si="204"/>
        <v>100</v>
      </c>
      <c r="BO949">
        <f t="shared" si="205"/>
        <v>2.642064212895142E-2</v>
      </c>
      <c r="DE949" s="85">
        <v>5.7856876531501414E-2</v>
      </c>
      <c r="DF949" s="85">
        <v>1</v>
      </c>
      <c r="DG949" s="85">
        <v>0</v>
      </c>
      <c r="DH949" s="85">
        <f t="shared" si="210"/>
        <v>917</v>
      </c>
      <c r="DI949" s="85">
        <f t="shared" si="210"/>
        <v>26</v>
      </c>
      <c r="DJ949" s="85">
        <f t="shared" si="206"/>
        <v>0.77634146341463417</v>
      </c>
      <c r="DK949" s="85">
        <f t="shared" si="206"/>
        <v>0.98206896551724143</v>
      </c>
      <c r="DL949" s="85">
        <f t="shared" si="207"/>
        <v>2.395290159798152E-4</v>
      </c>
    </row>
    <row r="950" spans="2:116">
      <c r="B950">
        <v>6</v>
      </c>
      <c r="C950">
        <v>67</v>
      </c>
      <c r="D950">
        <v>4.9729999999999999</v>
      </c>
      <c r="E950">
        <v>3</v>
      </c>
      <c r="F950">
        <v>3</v>
      </c>
      <c r="G950">
        <v>5</v>
      </c>
      <c r="H950">
        <v>2</v>
      </c>
      <c r="I950">
        <v>1</v>
      </c>
      <c r="J950">
        <v>1</v>
      </c>
      <c r="K950">
        <v>2</v>
      </c>
      <c r="L950">
        <v>2</v>
      </c>
      <c r="M950">
        <v>5</v>
      </c>
      <c r="N950">
        <v>1</v>
      </c>
      <c r="O950">
        <v>0</v>
      </c>
      <c r="P950">
        <v>0</v>
      </c>
      <c r="Q950">
        <v>1</v>
      </c>
      <c r="R950">
        <v>1</v>
      </c>
      <c r="S950">
        <v>0</v>
      </c>
      <c r="T950">
        <v>0</v>
      </c>
      <c r="U950">
        <v>0</v>
      </c>
      <c r="V950">
        <v>1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F950">
        <v>9</v>
      </c>
      <c r="AG950">
        <v>-3</v>
      </c>
      <c r="AH950">
        <v>0</v>
      </c>
      <c r="AI950">
        <v>5</v>
      </c>
      <c r="AJ950">
        <v>2</v>
      </c>
      <c r="AK950">
        <v>4</v>
      </c>
      <c r="AL950">
        <v>1</v>
      </c>
      <c r="AM950">
        <v>2</v>
      </c>
      <c r="AN950">
        <v>2</v>
      </c>
      <c r="AO950">
        <v>2</v>
      </c>
      <c r="AP950">
        <v>2</v>
      </c>
      <c r="AQ950">
        <v>2</v>
      </c>
      <c r="AR950">
        <v>1</v>
      </c>
      <c r="AS950">
        <v>0</v>
      </c>
      <c r="AT950">
        <v>1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 s="15">
        <v>0</v>
      </c>
      <c r="BG950" s="16">
        <v>1</v>
      </c>
      <c r="BH950" s="17">
        <f t="shared" si="198"/>
        <v>1</v>
      </c>
      <c r="BI950">
        <f t="shared" si="199"/>
        <v>0</v>
      </c>
      <c r="BJ950">
        <f t="shared" si="200"/>
        <v>3.4790162957286729E-2</v>
      </c>
      <c r="BK950" s="15">
        <f t="shared" si="201"/>
        <v>3.4790162957286729E-2</v>
      </c>
      <c r="BL950" s="17">
        <f t="shared" si="202"/>
        <v>0.96520983704271324</v>
      </c>
      <c r="BM950" s="15">
        <f t="shared" si="203"/>
        <v>-3.5409753568822123E-2</v>
      </c>
      <c r="BN950" s="17">
        <f t="shared" si="204"/>
        <v>100</v>
      </c>
      <c r="BO950">
        <f t="shared" si="205"/>
        <v>3.6044144622354453E-2</v>
      </c>
      <c r="DE950" s="85">
        <v>5.7893933244167785E-2</v>
      </c>
      <c r="DF950" s="85">
        <v>1</v>
      </c>
      <c r="DG950" s="85">
        <v>0</v>
      </c>
      <c r="DH950" s="85">
        <f t="shared" si="210"/>
        <v>918</v>
      </c>
      <c r="DI950" s="85">
        <f t="shared" si="210"/>
        <v>26</v>
      </c>
      <c r="DJ950" s="85">
        <f t="shared" si="206"/>
        <v>0.77609756097560978</v>
      </c>
      <c r="DK950" s="85">
        <f t="shared" si="206"/>
        <v>0.98206896551724143</v>
      </c>
      <c r="DL950" s="85">
        <f t="shared" si="207"/>
        <v>2.395290159798152E-4</v>
      </c>
    </row>
    <row r="951" spans="2:116">
      <c r="B951">
        <v>15</v>
      </c>
      <c r="C951">
        <v>82</v>
      </c>
      <c r="D951">
        <v>0</v>
      </c>
      <c r="E951">
        <v>12</v>
      </c>
      <c r="F951">
        <v>5</v>
      </c>
      <c r="G951">
        <v>5</v>
      </c>
      <c r="H951">
        <v>1</v>
      </c>
      <c r="I951">
        <v>1</v>
      </c>
      <c r="J951">
        <v>1</v>
      </c>
      <c r="K951">
        <v>1</v>
      </c>
      <c r="L951">
        <v>1</v>
      </c>
      <c r="M951">
        <v>10</v>
      </c>
      <c r="N951">
        <v>1</v>
      </c>
      <c r="O951">
        <v>0</v>
      </c>
      <c r="P951">
        <v>1</v>
      </c>
      <c r="Q951">
        <v>1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F951">
        <v>9</v>
      </c>
      <c r="AG951">
        <v>-3</v>
      </c>
      <c r="AH951">
        <v>0</v>
      </c>
      <c r="AI951">
        <v>15</v>
      </c>
      <c r="AJ951">
        <v>3</v>
      </c>
      <c r="AK951">
        <v>4</v>
      </c>
      <c r="AL951">
        <v>1</v>
      </c>
      <c r="AM951">
        <v>1</v>
      </c>
      <c r="AN951">
        <v>1</v>
      </c>
      <c r="AO951">
        <v>2</v>
      </c>
      <c r="AP951">
        <v>2</v>
      </c>
      <c r="AQ951">
        <v>4</v>
      </c>
      <c r="AR951">
        <v>0</v>
      </c>
      <c r="AS951">
        <v>0</v>
      </c>
      <c r="AT951">
        <v>1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 s="15">
        <v>0</v>
      </c>
      <c r="BG951" s="16">
        <v>1</v>
      </c>
      <c r="BH951" s="17">
        <f t="shared" si="198"/>
        <v>1</v>
      </c>
      <c r="BI951">
        <f t="shared" si="199"/>
        <v>0</v>
      </c>
      <c r="BJ951">
        <f t="shared" si="200"/>
        <v>5.4505120108238103E-2</v>
      </c>
      <c r="BK951" s="15">
        <f t="shared" si="201"/>
        <v>5.4505120108238103E-2</v>
      </c>
      <c r="BL951" s="17">
        <f t="shared" si="202"/>
        <v>0.94549487989176195</v>
      </c>
      <c r="BM951" s="15">
        <f t="shared" si="203"/>
        <v>-5.604680613703724E-2</v>
      </c>
      <c r="BN951" s="17">
        <f t="shared" si="204"/>
        <v>100</v>
      </c>
      <c r="BO951">
        <f t="shared" si="205"/>
        <v>5.764718695724478E-2</v>
      </c>
      <c r="DE951" s="85">
        <v>5.791163810147841E-2</v>
      </c>
      <c r="DF951" s="85">
        <v>1</v>
      </c>
      <c r="DG951" s="85">
        <v>0</v>
      </c>
      <c r="DH951" s="85">
        <f t="shared" si="210"/>
        <v>919</v>
      </c>
      <c r="DI951" s="85">
        <f t="shared" si="210"/>
        <v>26</v>
      </c>
      <c r="DJ951" s="85">
        <f t="shared" si="206"/>
        <v>0.77585365853658539</v>
      </c>
      <c r="DK951" s="85">
        <f t="shared" si="206"/>
        <v>0.98206896551724143</v>
      </c>
      <c r="DL951" s="85">
        <f t="shared" si="207"/>
        <v>2.395290159798152E-4</v>
      </c>
    </row>
    <row r="952" spans="2:116">
      <c r="B952">
        <v>34</v>
      </c>
      <c r="C952">
        <v>107</v>
      </c>
      <c r="D952">
        <v>7.6559999999999997</v>
      </c>
      <c r="E952">
        <v>6</v>
      </c>
      <c r="F952">
        <v>5</v>
      </c>
      <c r="G952">
        <v>4</v>
      </c>
      <c r="H952">
        <v>2</v>
      </c>
      <c r="I952">
        <v>1</v>
      </c>
      <c r="J952">
        <v>1</v>
      </c>
      <c r="K952">
        <v>2</v>
      </c>
      <c r="L952">
        <v>2</v>
      </c>
      <c r="M952">
        <v>9</v>
      </c>
      <c r="N952">
        <v>1</v>
      </c>
      <c r="O952">
        <v>0</v>
      </c>
      <c r="P952">
        <v>1</v>
      </c>
      <c r="Q952">
        <v>1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F952">
        <v>9</v>
      </c>
      <c r="AG952">
        <v>-3</v>
      </c>
      <c r="AH952">
        <v>3.0000000000000001E-3</v>
      </c>
      <c r="AI952">
        <v>3</v>
      </c>
      <c r="AJ952">
        <v>5</v>
      </c>
      <c r="AK952">
        <v>2</v>
      </c>
      <c r="AL952">
        <v>1</v>
      </c>
      <c r="AM952">
        <v>2</v>
      </c>
      <c r="AN952">
        <v>2</v>
      </c>
      <c r="AO952">
        <v>2</v>
      </c>
      <c r="AP952">
        <v>2</v>
      </c>
      <c r="AQ952">
        <v>4</v>
      </c>
      <c r="AR952">
        <v>0</v>
      </c>
      <c r="AS952">
        <v>0</v>
      </c>
      <c r="AT952">
        <v>1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 s="15">
        <v>0</v>
      </c>
      <c r="BG952" s="16">
        <v>1</v>
      </c>
      <c r="BH952" s="17">
        <f t="shared" si="198"/>
        <v>1</v>
      </c>
      <c r="BI952">
        <f t="shared" si="199"/>
        <v>0</v>
      </c>
      <c r="BJ952">
        <f t="shared" si="200"/>
        <v>2.4495033262059509E-2</v>
      </c>
      <c r="BK952" s="15">
        <f t="shared" si="201"/>
        <v>2.4495033262059509E-2</v>
      </c>
      <c r="BL952" s="17">
        <f t="shared" si="202"/>
        <v>0.97550496673794052</v>
      </c>
      <c r="BM952" s="15">
        <f t="shared" si="203"/>
        <v>-2.4800027452752251E-2</v>
      </c>
      <c r="BN952" s="17">
        <f t="shared" si="204"/>
        <v>100</v>
      </c>
      <c r="BO952">
        <f t="shared" si="205"/>
        <v>2.5110106147352759E-2</v>
      </c>
      <c r="DE952" s="85">
        <v>5.794518166758094E-2</v>
      </c>
      <c r="DF952" s="85">
        <v>1</v>
      </c>
      <c r="DG952" s="85">
        <v>0</v>
      </c>
      <c r="DH952" s="85">
        <f t="shared" ref="DH952:DI967" si="211">DH951+DF952</f>
        <v>920</v>
      </c>
      <c r="DI952" s="85">
        <f t="shared" si="211"/>
        <v>26</v>
      </c>
      <c r="DJ952" s="85">
        <f t="shared" si="206"/>
        <v>0.775609756097561</v>
      </c>
      <c r="DK952" s="85">
        <f t="shared" si="206"/>
        <v>0.98206896551724143</v>
      </c>
      <c r="DL952" s="85">
        <f t="shared" si="207"/>
        <v>2.395290159798152E-4</v>
      </c>
    </row>
    <row r="953" spans="2:116">
      <c r="B953">
        <v>36</v>
      </c>
      <c r="C953">
        <v>13</v>
      </c>
      <c r="D953">
        <v>2.27</v>
      </c>
      <c r="E953">
        <v>10</v>
      </c>
      <c r="F953">
        <v>4</v>
      </c>
      <c r="G953">
        <v>2</v>
      </c>
      <c r="H953">
        <v>2</v>
      </c>
      <c r="I953">
        <v>1</v>
      </c>
      <c r="J953">
        <v>1</v>
      </c>
      <c r="K953">
        <v>2</v>
      </c>
      <c r="L953">
        <v>2</v>
      </c>
      <c r="M953">
        <v>7</v>
      </c>
      <c r="N953">
        <v>1</v>
      </c>
      <c r="O953">
        <v>0</v>
      </c>
      <c r="P953">
        <v>1</v>
      </c>
      <c r="Q953">
        <v>1</v>
      </c>
      <c r="R953">
        <v>0</v>
      </c>
      <c r="S953">
        <v>0</v>
      </c>
      <c r="T953">
        <v>0</v>
      </c>
      <c r="U953">
        <v>0</v>
      </c>
      <c r="V953">
        <v>1</v>
      </c>
      <c r="W953">
        <v>1</v>
      </c>
      <c r="X953">
        <v>0</v>
      </c>
      <c r="Y953">
        <v>0</v>
      </c>
      <c r="Z953">
        <v>0</v>
      </c>
      <c r="AA953">
        <v>0</v>
      </c>
      <c r="AB953">
        <v>0</v>
      </c>
      <c r="AF953">
        <v>9</v>
      </c>
      <c r="AG953">
        <v>-3</v>
      </c>
      <c r="AH953">
        <v>8.0000000000000002E-3</v>
      </c>
      <c r="AI953">
        <v>2</v>
      </c>
      <c r="AJ953">
        <v>3</v>
      </c>
      <c r="AK953">
        <v>1</v>
      </c>
      <c r="AL953">
        <v>2</v>
      </c>
      <c r="AM953">
        <v>2</v>
      </c>
      <c r="AN953">
        <v>2</v>
      </c>
      <c r="AO953">
        <v>2</v>
      </c>
      <c r="AP953">
        <v>2</v>
      </c>
      <c r="AQ953">
        <v>5</v>
      </c>
      <c r="AR953">
        <v>1</v>
      </c>
      <c r="AS953">
        <v>1</v>
      </c>
      <c r="AT953">
        <v>1</v>
      </c>
      <c r="AU953">
        <v>0</v>
      </c>
      <c r="AV953">
        <v>1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1</v>
      </c>
      <c r="BF953" s="15">
        <v>0</v>
      </c>
      <c r="BG953" s="16">
        <v>1</v>
      </c>
      <c r="BH953" s="17">
        <f t="shared" si="198"/>
        <v>1</v>
      </c>
      <c r="BI953">
        <f t="shared" si="199"/>
        <v>0</v>
      </c>
      <c r="BJ953">
        <f t="shared" si="200"/>
        <v>3.8600613401057589E-2</v>
      </c>
      <c r="BK953" s="15">
        <f t="shared" si="201"/>
        <v>3.8600613401057589E-2</v>
      </c>
      <c r="BL953" s="17">
        <f t="shared" si="202"/>
        <v>0.96139938659894242</v>
      </c>
      <c r="BM953" s="15">
        <f t="shared" si="203"/>
        <v>-3.9365361551456333E-2</v>
      </c>
      <c r="BN953" s="17">
        <f t="shared" si="204"/>
        <v>100</v>
      </c>
      <c r="BO953">
        <f t="shared" si="205"/>
        <v>4.0150445214669386E-2</v>
      </c>
      <c r="DE953" s="85">
        <v>5.7973193627116053E-2</v>
      </c>
      <c r="DF953" s="85">
        <v>1</v>
      </c>
      <c r="DG953" s="85">
        <v>0</v>
      </c>
      <c r="DH953" s="85">
        <f t="shared" si="211"/>
        <v>921</v>
      </c>
      <c r="DI953" s="85">
        <f t="shared" si="211"/>
        <v>26</v>
      </c>
      <c r="DJ953" s="85">
        <f t="shared" si="206"/>
        <v>0.77536585365853661</v>
      </c>
      <c r="DK953" s="85">
        <f t="shared" si="206"/>
        <v>0.98206896551724143</v>
      </c>
      <c r="DL953" s="85">
        <f t="shared" si="207"/>
        <v>2.395290159798152E-4</v>
      </c>
    </row>
    <row r="954" spans="2:116">
      <c r="B954">
        <v>89</v>
      </c>
      <c r="C954">
        <v>1164</v>
      </c>
      <c r="D954">
        <v>136.69399999999999</v>
      </c>
      <c r="E954">
        <v>25</v>
      </c>
      <c r="F954">
        <v>5</v>
      </c>
      <c r="G954">
        <v>6</v>
      </c>
      <c r="H954">
        <v>2</v>
      </c>
      <c r="I954">
        <v>1</v>
      </c>
      <c r="J954">
        <v>1</v>
      </c>
      <c r="K954">
        <v>2</v>
      </c>
      <c r="L954">
        <v>1</v>
      </c>
      <c r="M954">
        <v>11</v>
      </c>
      <c r="N954">
        <v>1</v>
      </c>
      <c r="O954">
        <v>0</v>
      </c>
      <c r="P954">
        <v>1</v>
      </c>
      <c r="Q954">
        <v>1</v>
      </c>
      <c r="R954">
        <v>0</v>
      </c>
      <c r="S954">
        <v>0</v>
      </c>
      <c r="T954">
        <v>0</v>
      </c>
      <c r="U954">
        <v>0</v>
      </c>
      <c r="V954">
        <v>1</v>
      </c>
      <c r="W954">
        <v>1</v>
      </c>
      <c r="X954">
        <v>0</v>
      </c>
      <c r="Y954">
        <v>0</v>
      </c>
      <c r="Z954">
        <v>0</v>
      </c>
      <c r="AA954">
        <v>0</v>
      </c>
      <c r="AB954">
        <v>1</v>
      </c>
      <c r="AF954">
        <v>9</v>
      </c>
      <c r="AG954">
        <v>-3</v>
      </c>
      <c r="AH954">
        <v>3.2000000000000001E-2</v>
      </c>
      <c r="AI954">
        <v>0</v>
      </c>
      <c r="AJ954">
        <v>2</v>
      </c>
      <c r="AK954">
        <v>3</v>
      </c>
      <c r="AL954">
        <v>2</v>
      </c>
      <c r="AM954">
        <v>2</v>
      </c>
      <c r="AN954">
        <v>2</v>
      </c>
      <c r="AO954">
        <v>2</v>
      </c>
      <c r="AP954">
        <v>2</v>
      </c>
      <c r="AQ954">
        <v>4</v>
      </c>
      <c r="AR954">
        <v>0</v>
      </c>
      <c r="AS954">
        <v>0</v>
      </c>
      <c r="AT954">
        <v>1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 s="15">
        <v>0</v>
      </c>
      <c r="BG954" s="16">
        <v>1</v>
      </c>
      <c r="BH954" s="17">
        <f t="shared" si="198"/>
        <v>1</v>
      </c>
      <c r="BI954">
        <f t="shared" si="199"/>
        <v>0</v>
      </c>
      <c r="BJ954">
        <f t="shared" si="200"/>
        <v>3.8601266266373779E-2</v>
      </c>
      <c r="BK954" s="15">
        <f t="shared" si="201"/>
        <v>3.8601266266373779E-2</v>
      </c>
      <c r="BL954" s="17">
        <f t="shared" si="202"/>
        <v>0.96139873373362628</v>
      </c>
      <c r="BM954" s="15">
        <f t="shared" si="203"/>
        <v>-3.9366040629836153E-2</v>
      </c>
      <c r="BN954" s="17">
        <f t="shared" si="204"/>
        <v>100</v>
      </c>
      <c r="BO954">
        <f t="shared" si="205"/>
        <v>4.0151151558588373E-2</v>
      </c>
      <c r="DE954" s="85">
        <v>5.7989327427870156E-2</v>
      </c>
      <c r="DF954" s="85">
        <v>1</v>
      </c>
      <c r="DG954" s="85">
        <v>0</v>
      </c>
      <c r="DH954" s="85">
        <f t="shared" si="211"/>
        <v>922</v>
      </c>
      <c r="DI954" s="85">
        <f t="shared" si="211"/>
        <v>26</v>
      </c>
      <c r="DJ954" s="85">
        <f t="shared" si="206"/>
        <v>0.77512195121951222</v>
      </c>
      <c r="DK954" s="85">
        <f t="shared" si="206"/>
        <v>0.98206896551724143</v>
      </c>
      <c r="DL954" s="85">
        <f t="shared" si="207"/>
        <v>2.395290159798152E-4</v>
      </c>
    </row>
    <row r="955" spans="2:116">
      <c r="B955">
        <v>81</v>
      </c>
      <c r="C955">
        <v>17</v>
      </c>
      <c r="D955">
        <v>5.8319999999999999</v>
      </c>
      <c r="E955">
        <v>12</v>
      </c>
      <c r="F955">
        <v>5</v>
      </c>
      <c r="G955">
        <v>5</v>
      </c>
      <c r="H955">
        <v>2</v>
      </c>
      <c r="I955">
        <v>1</v>
      </c>
      <c r="J955">
        <v>1</v>
      </c>
      <c r="K955">
        <v>2</v>
      </c>
      <c r="L955">
        <v>1</v>
      </c>
      <c r="M955">
        <v>10</v>
      </c>
      <c r="N955">
        <v>1</v>
      </c>
      <c r="O955">
        <v>0</v>
      </c>
      <c r="P955">
        <v>1</v>
      </c>
      <c r="Q955">
        <v>1</v>
      </c>
      <c r="R955">
        <v>0</v>
      </c>
      <c r="S955">
        <v>0</v>
      </c>
      <c r="T955">
        <v>0</v>
      </c>
      <c r="U955">
        <v>0</v>
      </c>
      <c r="V955">
        <v>1</v>
      </c>
      <c r="W955">
        <v>1</v>
      </c>
      <c r="X955">
        <v>0</v>
      </c>
      <c r="Y955">
        <v>0</v>
      </c>
      <c r="Z955">
        <v>0</v>
      </c>
      <c r="AA955">
        <v>0</v>
      </c>
      <c r="AB955">
        <v>0</v>
      </c>
      <c r="AF955">
        <v>9</v>
      </c>
      <c r="AG955">
        <v>-3</v>
      </c>
      <c r="AH955">
        <v>0.8</v>
      </c>
      <c r="AI955">
        <v>2</v>
      </c>
      <c r="AJ955">
        <v>2</v>
      </c>
      <c r="AK955">
        <v>5</v>
      </c>
      <c r="AL955">
        <v>2</v>
      </c>
      <c r="AM955">
        <v>2</v>
      </c>
      <c r="AN955">
        <v>2</v>
      </c>
      <c r="AO955">
        <v>2</v>
      </c>
      <c r="AP955">
        <v>2</v>
      </c>
      <c r="AQ955">
        <v>2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 s="15">
        <v>0</v>
      </c>
      <c r="BG955" s="16">
        <v>1</v>
      </c>
      <c r="BH955" s="17">
        <f t="shared" si="198"/>
        <v>1</v>
      </c>
      <c r="BI955">
        <f t="shared" si="199"/>
        <v>0</v>
      </c>
      <c r="BJ955">
        <f t="shared" si="200"/>
        <v>3.4784427421010143E-2</v>
      </c>
      <c r="BK955" s="15">
        <f t="shared" si="201"/>
        <v>3.4784427421010143E-2</v>
      </c>
      <c r="BL955" s="17">
        <f t="shared" si="202"/>
        <v>0.96521557257898982</v>
      </c>
      <c r="BM955" s="15">
        <f t="shared" si="203"/>
        <v>-3.5403811317701706E-2</v>
      </c>
      <c r="BN955" s="17">
        <f t="shared" si="204"/>
        <v>100</v>
      </c>
      <c r="BO955">
        <f t="shared" si="205"/>
        <v>3.6037988206166771E-2</v>
      </c>
      <c r="DE955" s="85">
        <v>5.8073871451692696E-2</v>
      </c>
      <c r="DF955" s="85">
        <v>1</v>
      </c>
      <c r="DG955" s="85">
        <v>0</v>
      </c>
      <c r="DH955" s="85">
        <f t="shared" si="211"/>
        <v>923</v>
      </c>
      <c r="DI955" s="85">
        <f t="shared" si="211"/>
        <v>26</v>
      </c>
      <c r="DJ955" s="85">
        <f t="shared" si="206"/>
        <v>0.77487804878048783</v>
      </c>
      <c r="DK955" s="85">
        <f t="shared" si="206"/>
        <v>0.98206896551724143</v>
      </c>
      <c r="DL955" s="85">
        <f t="shared" si="207"/>
        <v>2.395290159798152E-4</v>
      </c>
    </row>
    <row r="956" spans="2:116">
      <c r="B956">
        <v>150</v>
      </c>
      <c r="C956">
        <v>240</v>
      </c>
      <c r="D956">
        <v>27.9</v>
      </c>
      <c r="E956">
        <v>5</v>
      </c>
      <c r="F956">
        <v>5</v>
      </c>
      <c r="G956">
        <v>3</v>
      </c>
      <c r="H956">
        <v>1</v>
      </c>
      <c r="I956">
        <v>1</v>
      </c>
      <c r="J956">
        <v>1</v>
      </c>
      <c r="K956">
        <v>2</v>
      </c>
      <c r="L956">
        <v>1</v>
      </c>
      <c r="M956">
        <v>8</v>
      </c>
      <c r="N956">
        <v>0</v>
      </c>
      <c r="O956">
        <v>0</v>
      </c>
      <c r="P956">
        <v>1</v>
      </c>
      <c r="Q956">
        <v>1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1</v>
      </c>
      <c r="Z956">
        <v>0</v>
      </c>
      <c r="AA956">
        <v>0</v>
      </c>
      <c r="AB956">
        <v>1</v>
      </c>
      <c r="AF956">
        <v>9</v>
      </c>
      <c r="AG956">
        <v>-3</v>
      </c>
      <c r="AH956">
        <v>0.89800000000000002</v>
      </c>
      <c r="AI956">
        <v>2</v>
      </c>
      <c r="AJ956">
        <v>4</v>
      </c>
      <c r="AK956">
        <v>1</v>
      </c>
      <c r="AL956">
        <v>2</v>
      </c>
      <c r="AM956">
        <v>1</v>
      </c>
      <c r="AN956">
        <v>1</v>
      </c>
      <c r="AO956">
        <v>2</v>
      </c>
      <c r="AP956">
        <v>1</v>
      </c>
      <c r="AQ956">
        <v>3</v>
      </c>
      <c r="AR956">
        <v>1</v>
      </c>
      <c r="AS956">
        <v>0</v>
      </c>
      <c r="AT956">
        <v>1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1</v>
      </c>
      <c r="BC956">
        <v>0</v>
      </c>
      <c r="BD956">
        <v>0</v>
      </c>
      <c r="BE956">
        <v>0</v>
      </c>
      <c r="BF956" s="15">
        <v>1</v>
      </c>
      <c r="BG956" s="16">
        <v>0</v>
      </c>
      <c r="BH956" s="17">
        <f t="shared" si="198"/>
        <v>1</v>
      </c>
      <c r="BI956">
        <f t="shared" si="199"/>
        <v>1</v>
      </c>
      <c r="BJ956">
        <f t="shared" si="200"/>
        <v>0.14988203344024148</v>
      </c>
      <c r="BK956" s="15">
        <f t="shared" si="201"/>
        <v>0.14988203344024148</v>
      </c>
      <c r="BL956" s="17">
        <f t="shared" si="202"/>
        <v>0.85011796655975846</v>
      </c>
      <c r="BM956" s="15">
        <f t="shared" si="203"/>
        <v>-1.897906738026709</v>
      </c>
      <c r="BN956" s="17">
        <f t="shared" si="204"/>
        <v>0</v>
      </c>
      <c r="BO956">
        <f t="shared" si="205"/>
        <v>5.6719137514150662</v>
      </c>
      <c r="DE956" s="85">
        <v>5.8107306984702685E-2</v>
      </c>
      <c r="DF956" s="85">
        <v>1</v>
      </c>
      <c r="DG956" s="85">
        <v>0</v>
      </c>
      <c r="DH956" s="85">
        <f t="shared" si="211"/>
        <v>924</v>
      </c>
      <c r="DI956" s="85">
        <f t="shared" si="211"/>
        <v>26</v>
      </c>
      <c r="DJ956" s="85">
        <f t="shared" si="206"/>
        <v>0.77463414634146344</v>
      </c>
      <c r="DK956" s="85">
        <f t="shared" si="206"/>
        <v>0.98206896551724143</v>
      </c>
      <c r="DL956" s="85">
        <f t="shared" si="207"/>
        <v>2.395290159798152E-4</v>
      </c>
    </row>
    <row r="957" spans="2:116">
      <c r="B957">
        <v>95</v>
      </c>
      <c r="C957">
        <v>133</v>
      </c>
      <c r="D957">
        <v>20.181000000000001</v>
      </c>
      <c r="E957">
        <v>0</v>
      </c>
      <c r="F957">
        <v>5</v>
      </c>
      <c r="G957">
        <v>5</v>
      </c>
      <c r="H957">
        <v>2</v>
      </c>
      <c r="I957">
        <v>1</v>
      </c>
      <c r="J957">
        <v>1</v>
      </c>
      <c r="K957">
        <v>2</v>
      </c>
      <c r="L957">
        <v>1</v>
      </c>
      <c r="M957">
        <v>11</v>
      </c>
      <c r="N957">
        <v>1</v>
      </c>
      <c r="O957">
        <v>1</v>
      </c>
      <c r="P957">
        <v>1</v>
      </c>
      <c r="Q957">
        <v>1</v>
      </c>
      <c r="R957">
        <v>0</v>
      </c>
      <c r="S957">
        <v>0</v>
      </c>
      <c r="T957">
        <v>0</v>
      </c>
      <c r="U957">
        <v>0</v>
      </c>
      <c r="V957">
        <v>1</v>
      </c>
      <c r="W957">
        <v>1</v>
      </c>
      <c r="X957">
        <v>0</v>
      </c>
      <c r="Y957">
        <v>0</v>
      </c>
      <c r="Z957">
        <v>0</v>
      </c>
      <c r="AA957">
        <v>1</v>
      </c>
      <c r="AB957">
        <v>1</v>
      </c>
      <c r="AF957">
        <v>9</v>
      </c>
      <c r="AG957">
        <v>-2</v>
      </c>
      <c r="AH957">
        <v>0</v>
      </c>
      <c r="AI957">
        <v>3</v>
      </c>
      <c r="AJ957">
        <v>2</v>
      </c>
      <c r="AK957">
        <v>4</v>
      </c>
      <c r="AL957">
        <v>1</v>
      </c>
      <c r="AM957">
        <v>2</v>
      </c>
      <c r="AN957">
        <v>1</v>
      </c>
      <c r="AO957">
        <v>2</v>
      </c>
      <c r="AP957">
        <v>2</v>
      </c>
      <c r="AQ957">
        <v>4</v>
      </c>
      <c r="AR957">
        <v>0</v>
      </c>
      <c r="AS957">
        <v>0</v>
      </c>
      <c r="AT957">
        <v>1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 s="15">
        <v>0</v>
      </c>
      <c r="BG957" s="16">
        <v>1</v>
      </c>
      <c r="BH957" s="17">
        <f t="shared" si="198"/>
        <v>1</v>
      </c>
      <c r="BI957">
        <f t="shared" si="199"/>
        <v>0</v>
      </c>
      <c r="BJ957">
        <f t="shared" si="200"/>
        <v>5.2140009485191874E-2</v>
      </c>
      <c r="BK957" s="15">
        <f t="shared" si="201"/>
        <v>5.2140009485191874E-2</v>
      </c>
      <c r="BL957" s="17">
        <f t="shared" si="202"/>
        <v>0.94785999051480818</v>
      </c>
      <c r="BM957" s="15">
        <f t="shared" si="203"/>
        <v>-5.3548476964629443E-2</v>
      </c>
      <c r="BN957" s="17">
        <f t="shared" si="204"/>
        <v>100</v>
      </c>
      <c r="BO957">
        <f t="shared" si="205"/>
        <v>5.5008134119969791E-2</v>
      </c>
      <c r="DE957" s="85">
        <v>5.8136323970295507E-2</v>
      </c>
      <c r="DF957" s="85">
        <v>1</v>
      </c>
      <c r="DG957" s="85">
        <v>0</v>
      </c>
      <c r="DH957" s="85">
        <f t="shared" si="211"/>
        <v>925</v>
      </c>
      <c r="DI957" s="85">
        <f t="shared" si="211"/>
        <v>26</v>
      </c>
      <c r="DJ957" s="85">
        <f t="shared" si="206"/>
        <v>0.77439024390243905</v>
      </c>
      <c r="DK957" s="85">
        <f t="shared" si="206"/>
        <v>0.98206896551724143</v>
      </c>
      <c r="DL957" s="85">
        <f t="shared" si="207"/>
        <v>2.395290159798152E-4</v>
      </c>
    </row>
    <row r="958" spans="2:116">
      <c r="B958">
        <v>45</v>
      </c>
      <c r="C958">
        <v>167</v>
      </c>
      <c r="D958">
        <v>21.777999999999999</v>
      </c>
      <c r="E958">
        <v>20</v>
      </c>
      <c r="F958">
        <v>4</v>
      </c>
      <c r="G958">
        <v>6</v>
      </c>
      <c r="H958">
        <v>1</v>
      </c>
      <c r="I958">
        <v>1</v>
      </c>
      <c r="J958">
        <v>1</v>
      </c>
      <c r="K958">
        <v>2</v>
      </c>
      <c r="L958">
        <v>2</v>
      </c>
      <c r="M958">
        <v>7</v>
      </c>
      <c r="N958">
        <v>1</v>
      </c>
      <c r="O958">
        <v>1</v>
      </c>
      <c r="P958">
        <v>0</v>
      </c>
      <c r="Q958">
        <v>1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1</v>
      </c>
      <c r="X958">
        <v>0</v>
      </c>
      <c r="Y958">
        <v>0</v>
      </c>
      <c r="Z958">
        <v>0</v>
      </c>
      <c r="AA958">
        <v>0</v>
      </c>
      <c r="AB958">
        <v>1</v>
      </c>
      <c r="AF958">
        <v>9</v>
      </c>
      <c r="AG958">
        <v>-2</v>
      </c>
      <c r="AH958">
        <v>0</v>
      </c>
      <c r="AI958">
        <v>3</v>
      </c>
      <c r="AJ958">
        <v>4</v>
      </c>
      <c r="AK958">
        <v>3</v>
      </c>
      <c r="AL958">
        <v>1</v>
      </c>
      <c r="AM958">
        <v>2</v>
      </c>
      <c r="AN958">
        <v>2</v>
      </c>
      <c r="AO958">
        <v>2</v>
      </c>
      <c r="AP958">
        <v>2</v>
      </c>
      <c r="AQ958">
        <v>2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 s="15">
        <v>0</v>
      </c>
      <c r="BG958" s="16">
        <v>1</v>
      </c>
      <c r="BH958" s="17">
        <f t="shared" si="198"/>
        <v>1</v>
      </c>
      <c r="BI958">
        <f t="shared" si="199"/>
        <v>0</v>
      </c>
      <c r="BJ958">
        <f t="shared" si="200"/>
        <v>2.0319571698803929E-2</v>
      </c>
      <c r="BK958" s="15">
        <f t="shared" si="201"/>
        <v>2.0319571698803929E-2</v>
      </c>
      <c r="BL958" s="17">
        <f t="shared" si="202"/>
        <v>0.97968042830119606</v>
      </c>
      <c r="BM958" s="15">
        <f t="shared" si="203"/>
        <v>-2.052885406779725E-2</v>
      </c>
      <c r="BN958" s="17">
        <f t="shared" si="204"/>
        <v>100</v>
      </c>
      <c r="BO958">
        <f t="shared" si="205"/>
        <v>2.0741020348889541E-2</v>
      </c>
      <c r="DE958" s="85">
        <v>5.8142328864079051E-2</v>
      </c>
      <c r="DF958" s="85">
        <v>1</v>
      </c>
      <c r="DG958" s="85">
        <v>0</v>
      </c>
      <c r="DH958" s="85">
        <f t="shared" si="211"/>
        <v>926</v>
      </c>
      <c r="DI958" s="85">
        <f t="shared" si="211"/>
        <v>26</v>
      </c>
      <c r="DJ958" s="85">
        <f t="shared" si="206"/>
        <v>0.77414634146341466</v>
      </c>
      <c r="DK958" s="85">
        <f t="shared" si="206"/>
        <v>0.98206896551724143</v>
      </c>
      <c r="DL958" s="85">
        <f t="shared" si="207"/>
        <v>2.395290159798152E-4</v>
      </c>
    </row>
    <row r="959" spans="2:116">
      <c r="B959">
        <v>53</v>
      </c>
      <c r="C959">
        <v>31</v>
      </c>
      <c r="D959">
        <v>3.48</v>
      </c>
      <c r="E959">
        <v>15</v>
      </c>
      <c r="F959">
        <v>0</v>
      </c>
      <c r="G959">
        <v>5</v>
      </c>
      <c r="H959">
        <v>1</v>
      </c>
      <c r="I959">
        <v>1</v>
      </c>
      <c r="J959">
        <v>1</v>
      </c>
      <c r="K959">
        <v>2</v>
      </c>
      <c r="L959">
        <v>1</v>
      </c>
      <c r="M959">
        <v>9</v>
      </c>
      <c r="N959">
        <v>0</v>
      </c>
      <c r="O959">
        <v>0</v>
      </c>
      <c r="P959">
        <v>1</v>
      </c>
      <c r="Q959">
        <v>1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F959">
        <v>9</v>
      </c>
      <c r="AG959">
        <v>-2</v>
      </c>
      <c r="AH959">
        <v>0</v>
      </c>
      <c r="AI959">
        <v>3</v>
      </c>
      <c r="AJ959">
        <v>5</v>
      </c>
      <c r="AK959">
        <v>2</v>
      </c>
      <c r="AL959">
        <v>1</v>
      </c>
      <c r="AM959">
        <v>1</v>
      </c>
      <c r="AN959">
        <v>1</v>
      </c>
      <c r="AO959">
        <v>2</v>
      </c>
      <c r="AP959">
        <v>2</v>
      </c>
      <c r="AQ959">
        <v>7</v>
      </c>
      <c r="AR959">
        <v>0</v>
      </c>
      <c r="AS959">
        <v>0</v>
      </c>
      <c r="AT959">
        <v>1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1</v>
      </c>
      <c r="BA959">
        <v>0</v>
      </c>
      <c r="BB959">
        <v>0</v>
      </c>
      <c r="BC959">
        <v>0</v>
      </c>
      <c r="BD959">
        <v>0</v>
      </c>
      <c r="BE959">
        <v>0</v>
      </c>
      <c r="BF959" s="15">
        <v>0</v>
      </c>
      <c r="BG959" s="16">
        <v>1</v>
      </c>
      <c r="BH959" s="17">
        <f t="shared" si="198"/>
        <v>1</v>
      </c>
      <c r="BI959">
        <f t="shared" si="199"/>
        <v>0</v>
      </c>
      <c r="BJ959">
        <f t="shared" si="200"/>
        <v>0.11923141981743755</v>
      </c>
      <c r="BK959" s="15">
        <f t="shared" si="201"/>
        <v>0.11923141981743755</v>
      </c>
      <c r="BL959" s="17">
        <f t="shared" si="202"/>
        <v>0.88076858018256243</v>
      </c>
      <c r="BM959" s="15">
        <f t="shared" si="203"/>
        <v>-0.12696036611891359</v>
      </c>
      <c r="BN959" s="17">
        <f t="shared" si="204"/>
        <v>100</v>
      </c>
      <c r="BO959">
        <f t="shared" si="205"/>
        <v>0.13537201769019019</v>
      </c>
      <c r="DE959" s="85">
        <v>5.8196566099818256E-2</v>
      </c>
      <c r="DF959" s="85">
        <v>1</v>
      </c>
      <c r="DG959" s="85">
        <v>0</v>
      </c>
      <c r="DH959" s="85">
        <f t="shared" si="211"/>
        <v>927</v>
      </c>
      <c r="DI959" s="85">
        <f t="shared" si="211"/>
        <v>26</v>
      </c>
      <c r="DJ959" s="85">
        <f t="shared" si="206"/>
        <v>0.77390243902439027</v>
      </c>
      <c r="DK959" s="85">
        <f t="shared" si="206"/>
        <v>0.98206896551724143</v>
      </c>
      <c r="DL959" s="85">
        <f t="shared" si="207"/>
        <v>2.395290159798152E-4</v>
      </c>
    </row>
    <row r="960" spans="2:116">
      <c r="B960">
        <v>58</v>
      </c>
      <c r="C960">
        <v>-4</v>
      </c>
      <c r="D960">
        <v>2.278</v>
      </c>
      <c r="E960">
        <v>20</v>
      </c>
      <c r="F960">
        <v>5</v>
      </c>
      <c r="G960">
        <v>4</v>
      </c>
      <c r="H960">
        <v>2</v>
      </c>
      <c r="I960">
        <v>1</v>
      </c>
      <c r="J960">
        <v>1</v>
      </c>
      <c r="K960">
        <v>2</v>
      </c>
      <c r="L960">
        <v>1</v>
      </c>
      <c r="M960">
        <v>9</v>
      </c>
      <c r="N960">
        <v>1</v>
      </c>
      <c r="O960">
        <v>0</v>
      </c>
      <c r="P960">
        <v>1</v>
      </c>
      <c r="Q960">
        <v>1</v>
      </c>
      <c r="R960">
        <v>0</v>
      </c>
      <c r="S960">
        <v>0</v>
      </c>
      <c r="T960">
        <v>0</v>
      </c>
      <c r="U960">
        <v>0</v>
      </c>
      <c r="V960">
        <v>1</v>
      </c>
      <c r="W960">
        <v>0</v>
      </c>
      <c r="X960">
        <v>1</v>
      </c>
      <c r="Y960">
        <v>0</v>
      </c>
      <c r="Z960">
        <v>0</v>
      </c>
      <c r="AA960">
        <v>0</v>
      </c>
      <c r="AB960">
        <v>0</v>
      </c>
      <c r="AF960">
        <v>9</v>
      </c>
      <c r="AG960">
        <v>-2</v>
      </c>
      <c r="AH960">
        <v>0</v>
      </c>
      <c r="AI960">
        <v>4</v>
      </c>
      <c r="AJ960">
        <v>5</v>
      </c>
      <c r="AK960">
        <v>2</v>
      </c>
      <c r="AL960">
        <v>2</v>
      </c>
      <c r="AM960">
        <v>1</v>
      </c>
      <c r="AN960">
        <v>1</v>
      </c>
      <c r="AO960">
        <v>1</v>
      </c>
      <c r="AP960">
        <v>2</v>
      </c>
      <c r="AQ960">
        <v>7</v>
      </c>
      <c r="AR960">
        <v>0</v>
      </c>
      <c r="AS960">
        <v>0</v>
      </c>
      <c r="AT960">
        <v>1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 s="15">
        <v>0</v>
      </c>
      <c r="BG960" s="16">
        <v>1</v>
      </c>
      <c r="BH960" s="17">
        <f t="shared" si="198"/>
        <v>1</v>
      </c>
      <c r="BI960">
        <f t="shared" si="199"/>
        <v>0</v>
      </c>
      <c r="BJ960">
        <f t="shared" si="200"/>
        <v>5.0791326122927513E-2</v>
      </c>
      <c r="BK960" s="15">
        <f t="shared" si="201"/>
        <v>5.0791326122927513E-2</v>
      </c>
      <c r="BL960" s="17">
        <f t="shared" si="202"/>
        <v>0.94920867387707253</v>
      </c>
      <c r="BM960" s="15">
        <f t="shared" si="203"/>
        <v>-5.2126616370126715E-2</v>
      </c>
      <c r="BN960" s="17">
        <f t="shared" si="204"/>
        <v>100</v>
      </c>
      <c r="BO960">
        <f t="shared" si="205"/>
        <v>5.3509125570322433E-2</v>
      </c>
      <c r="DE960" s="85">
        <v>5.8198257420148898E-2</v>
      </c>
      <c r="DF960" s="85">
        <v>1</v>
      </c>
      <c r="DG960" s="85">
        <v>0</v>
      </c>
      <c r="DH960" s="85">
        <f t="shared" si="211"/>
        <v>928</v>
      </c>
      <c r="DI960" s="85">
        <f t="shared" si="211"/>
        <v>26</v>
      </c>
      <c r="DJ960" s="85">
        <f t="shared" si="206"/>
        <v>0.77365853658536587</v>
      </c>
      <c r="DK960" s="85">
        <f t="shared" si="206"/>
        <v>0.98206896551724143</v>
      </c>
      <c r="DL960" s="85">
        <f t="shared" si="207"/>
        <v>2.395290159798152E-4</v>
      </c>
    </row>
    <row r="961" spans="2:116">
      <c r="B961">
        <v>51</v>
      </c>
      <c r="C961">
        <v>69</v>
      </c>
      <c r="D961">
        <v>11.428000000000001</v>
      </c>
      <c r="E961">
        <v>0</v>
      </c>
      <c r="F961">
        <v>4</v>
      </c>
      <c r="G961">
        <v>6</v>
      </c>
      <c r="H961">
        <v>1</v>
      </c>
      <c r="I961">
        <v>1</v>
      </c>
      <c r="J961">
        <v>1</v>
      </c>
      <c r="K961">
        <v>2</v>
      </c>
      <c r="L961">
        <v>1</v>
      </c>
      <c r="M961">
        <v>9</v>
      </c>
      <c r="N961">
        <v>1</v>
      </c>
      <c r="O961">
        <v>1</v>
      </c>
      <c r="P961">
        <v>1</v>
      </c>
      <c r="Q961">
        <v>1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1</v>
      </c>
      <c r="X961">
        <v>1</v>
      </c>
      <c r="Y961">
        <v>0</v>
      </c>
      <c r="Z961">
        <v>0</v>
      </c>
      <c r="AA961">
        <v>0</v>
      </c>
      <c r="AB961">
        <v>1</v>
      </c>
      <c r="AF961">
        <v>9</v>
      </c>
      <c r="AG961">
        <v>-2</v>
      </c>
      <c r="AH961">
        <v>0</v>
      </c>
      <c r="AI961">
        <v>12</v>
      </c>
      <c r="AJ961">
        <v>4</v>
      </c>
      <c r="AK961">
        <v>5</v>
      </c>
      <c r="AL961">
        <v>2</v>
      </c>
      <c r="AM961">
        <v>1</v>
      </c>
      <c r="AN961">
        <v>1</v>
      </c>
      <c r="AO961">
        <v>2</v>
      </c>
      <c r="AP961">
        <v>1</v>
      </c>
      <c r="AQ961">
        <v>10</v>
      </c>
      <c r="AR961">
        <v>0</v>
      </c>
      <c r="AS961">
        <v>0</v>
      </c>
      <c r="AT961">
        <v>1</v>
      </c>
      <c r="AU961">
        <v>1</v>
      </c>
      <c r="AV961">
        <v>0</v>
      </c>
      <c r="AW961">
        <v>1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 s="15">
        <v>0</v>
      </c>
      <c r="BG961" s="16">
        <v>1</v>
      </c>
      <c r="BH961" s="17">
        <f t="shared" si="198"/>
        <v>1</v>
      </c>
      <c r="BI961">
        <f t="shared" si="199"/>
        <v>0</v>
      </c>
      <c r="BJ961">
        <f t="shared" si="200"/>
        <v>0.23246942817232066</v>
      </c>
      <c r="BK961" s="15">
        <f t="shared" si="201"/>
        <v>0.23246942817232066</v>
      </c>
      <c r="BL961" s="17">
        <f t="shared" si="202"/>
        <v>0.76753057182767936</v>
      </c>
      <c r="BM961" s="15">
        <f t="shared" si="203"/>
        <v>-0.26457696731386404</v>
      </c>
      <c r="BN961" s="17">
        <f t="shared" si="204"/>
        <v>100</v>
      </c>
      <c r="BO961">
        <f t="shared" si="205"/>
        <v>0.30287969848387103</v>
      </c>
      <c r="DE961" s="85">
        <v>5.8228906092670493E-2</v>
      </c>
      <c r="DF961" s="85">
        <v>1</v>
      </c>
      <c r="DG961" s="85">
        <v>0</v>
      </c>
      <c r="DH961" s="85">
        <f t="shared" si="211"/>
        <v>929</v>
      </c>
      <c r="DI961" s="85">
        <f t="shared" si="211"/>
        <v>26</v>
      </c>
      <c r="DJ961" s="85">
        <f t="shared" si="206"/>
        <v>0.77341463414634148</v>
      </c>
      <c r="DK961" s="85">
        <f t="shared" si="206"/>
        <v>0.98206896551724143</v>
      </c>
      <c r="DL961" s="85">
        <f t="shared" si="207"/>
        <v>2.395290159798152E-4</v>
      </c>
    </row>
    <row r="962" spans="2:116">
      <c r="B962">
        <v>105</v>
      </c>
      <c r="C962">
        <v>1</v>
      </c>
      <c r="D962">
        <v>6.1509999999999998</v>
      </c>
      <c r="E962">
        <v>18</v>
      </c>
      <c r="F962">
        <v>5</v>
      </c>
      <c r="G962">
        <v>4</v>
      </c>
      <c r="H962">
        <v>2</v>
      </c>
      <c r="I962">
        <v>1</v>
      </c>
      <c r="J962">
        <v>1</v>
      </c>
      <c r="K962">
        <v>2</v>
      </c>
      <c r="L962">
        <v>1</v>
      </c>
      <c r="M962">
        <v>10</v>
      </c>
      <c r="N962">
        <v>1</v>
      </c>
      <c r="O962">
        <v>1</v>
      </c>
      <c r="P962">
        <v>1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1</v>
      </c>
      <c r="W962">
        <v>1</v>
      </c>
      <c r="X962">
        <v>0</v>
      </c>
      <c r="Y962">
        <v>0</v>
      </c>
      <c r="Z962">
        <v>0</v>
      </c>
      <c r="AA962">
        <v>0</v>
      </c>
      <c r="AB962">
        <v>0</v>
      </c>
      <c r="AF962">
        <v>9</v>
      </c>
      <c r="AG962">
        <v>-2</v>
      </c>
      <c r="AH962">
        <v>0</v>
      </c>
      <c r="AI962">
        <v>14</v>
      </c>
      <c r="AJ962">
        <v>1</v>
      </c>
      <c r="AK962">
        <v>2</v>
      </c>
      <c r="AL962">
        <v>2</v>
      </c>
      <c r="AM962">
        <v>1</v>
      </c>
      <c r="AN962">
        <v>2</v>
      </c>
      <c r="AO962">
        <v>2</v>
      </c>
      <c r="AP962">
        <v>2</v>
      </c>
      <c r="AQ962">
        <v>3</v>
      </c>
      <c r="AR962">
        <v>0</v>
      </c>
      <c r="AS962">
        <v>0</v>
      </c>
      <c r="AT962">
        <v>1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 s="15">
        <v>0</v>
      </c>
      <c r="BG962" s="16">
        <v>1</v>
      </c>
      <c r="BH962" s="17">
        <f t="shared" si="198"/>
        <v>1</v>
      </c>
      <c r="BI962">
        <f t="shared" si="199"/>
        <v>0</v>
      </c>
      <c r="BJ962">
        <f t="shared" si="200"/>
        <v>3.744652963407552E-2</v>
      </c>
      <c r="BK962" s="15">
        <f t="shared" si="201"/>
        <v>3.744652963407552E-2</v>
      </c>
      <c r="BL962" s="17">
        <f t="shared" si="202"/>
        <v>0.96255347036592442</v>
      </c>
      <c r="BM962" s="15">
        <f t="shared" si="203"/>
        <v>-3.8165660736308879E-2</v>
      </c>
      <c r="BN962" s="17">
        <f t="shared" si="204"/>
        <v>100</v>
      </c>
      <c r="BO962">
        <f t="shared" si="205"/>
        <v>3.8903324113350138E-2</v>
      </c>
      <c r="DE962" s="85">
        <v>5.8260744566050904E-2</v>
      </c>
      <c r="DF962" s="85">
        <v>1</v>
      </c>
      <c r="DG962" s="85">
        <v>0</v>
      </c>
      <c r="DH962" s="85">
        <f t="shared" si="211"/>
        <v>930</v>
      </c>
      <c r="DI962" s="85">
        <f t="shared" si="211"/>
        <v>26</v>
      </c>
      <c r="DJ962" s="85">
        <f t="shared" si="206"/>
        <v>0.77317073170731709</v>
      </c>
      <c r="DK962" s="85">
        <f t="shared" si="206"/>
        <v>0.98206896551724143</v>
      </c>
      <c r="DL962" s="85">
        <f t="shared" si="207"/>
        <v>2.395290159798152E-4</v>
      </c>
    </row>
    <row r="963" spans="2:116">
      <c r="B963">
        <v>92</v>
      </c>
      <c r="C963">
        <v>-33</v>
      </c>
      <c r="D963">
        <v>2.4390000000000001</v>
      </c>
      <c r="E963">
        <v>11</v>
      </c>
      <c r="F963">
        <v>5</v>
      </c>
      <c r="G963">
        <v>5</v>
      </c>
      <c r="H963">
        <v>2</v>
      </c>
      <c r="I963">
        <v>1</v>
      </c>
      <c r="J963">
        <v>1</v>
      </c>
      <c r="K963">
        <v>2</v>
      </c>
      <c r="L963">
        <v>2</v>
      </c>
      <c r="M963">
        <v>10</v>
      </c>
      <c r="N963">
        <v>0</v>
      </c>
      <c r="O963">
        <v>0</v>
      </c>
      <c r="P963">
        <v>1</v>
      </c>
      <c r="Q963">
        <v>1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1</v>
      </c>
      <c r="Z963">
        <v>0</v>
      </c>
      <c r="AA963">
        <v>1</v>
      </c>
      <c r="AB963">
        <v>0</v>
      </c>
      <c r="AF963">
        <v>9</v>
      </c>
      <c r="AG963">
        <v>-2</v>
      </c>
      <c r="AH963">
        <v>1E-3</v>
      </c>
      <c r="AI963">
        <v>3</v>
      </c>
      <c r="AJ963">
        <v>4</v>
      </c>
      <c r="AK963">
        <v>2</v>
      </c>
      <c r="AL963">
        <v>1</v>
      </c>
      <c r="AM963">
        <v>2</v>
      </c>
      <c r="AN963">
        <v>2</v>
      </c>
      <c r="AO963">
        <v>2</v>
      </c>
      <c r="AP963">
        <v>2</v>
      </c>
      <c r="AQ963">
        <v>6</v>
      </c>
      <c r="AR963">
        <v>1</v>
      </c>
      <c r="AS963">
        <v>0</v>
      </c>
      <c r="AT963">
        <v>1</v>
      </c>
      <c r="AU963">
        <v>0</v>
      </c>
      <c r="AV963">
        <v>1</v>
      </c>
      <c r="AW963">
        <v>1</v>
      </c>
      <c r="AX963">
        <v>0</v>
      </c>
      <c r="AY963">
        <v>0</v>
      </c>
      <c r="AZ963">
        <v>1</v>
      </c>
      <c r="BA963">
        <v>0</v>
      </c>
      <c r="BB963">
        <v>0</v>
      </c>
      <c r="BC963">
        <v>0</v>
      </c>
      <c r="BD963">
        <v>0</v>
      </c>
      <c r="BE963">
        <v>1</v>
      </c>
      <c r="BF963" s="15">
        <v>0</v>
      </c>
      <c r="BG963" s="16">
        <v>1</v>
      </c>
      <c r="BH963" s="17">
        <f t="shared" si="198"/>
        <v>1</v>
      </c>
      <c r="BI963">
        <f t="shared" si="199"/>
        <v>0</v>
      </c>
      <c r="BJ963">
        <f t="shared" si="200"/>
        <v>8.2670525811004619E-2</v>
      </c>
      <c r="BK963" s="15">
        <f t="shared" si="201"/>
        <v>8.2670525811004619E-2</v>
      </c>
      <c r="BL963" s="17">
        <f t="shared" si="202"/>
        <v>0.91732947418899535</v>
      </c>
      <c r="BM963" s="15">
        <f t="shared" si="203"/>
        <v>-8.6288575521927674E-2</v>
      </c>
      <c r="BN963" s="17">
        <f t="shared" si="204"/>
        <v>100</v>
      </c>
      <c r="BO963">
        <f t="shared" si="205"/>
        <v>9.0120865116748883E-2</v>
      </c>
      <c r="DE963" s="85">
        <v>5.8263168107747856E-2</v>
      </c>
      <c r="DF963" s="85">
        <v>1</v>
      </c>
      <c r="DG963" s="85">
        <v>0</v>
      </c>
      <c r="DH963" s="85">
        <f t="shared" si="211"/>
        <v>931</v>
      </c>
      <c r="DI963" s="85">
        <f t="shared" si="211"/>
        <v>26</v>
      </c>
      <c r="DJ963" s="85">
        <f t="shared" si="206"/>
        <v>0.7729268292682927</v>
      </c>
      <c r="DK963" s="85">
        <f t="shared" si="206"/>
        <v>0.98206896551724143</v>
      </c>
      <c r="DL963" s="85">
        <f t="shared" si="207"/>
        <v>2.395290159798152E-4</v>
      </c>
    </row>
    <row r="964" spans="2:116">
      <c r="B964">
        <v>49</v>
      </c>
      <c r="C964">
        <v>-2</v>
      </c>
      <c r="D964">
        <v>2.0379999999999998</v>
      </c>
      <c r="E964">
        <v>8</v>
      </c>
      <c r="F964">
        <v>4</v>
      </c>
      <c r="G964">
        <v>3</v>
      </c>
      <c r="H964">
        <v>2</v>
      </c>
      <c r="I964">
        <v>1</v>
      </c>
      <c r="J964">
        <v>1</v>
      </c>
      <c r="K964">
        <v>2</v>
      </c>
      <c r="L964">
        <v>2</v>
      </c>
      <c r="M964">
        <v>7</v>
      </c>
      <c r="N964">
        <v>0</v>
      </c>
      <c r="O964">
        <v>0</v>
      </c>
      <c r="P964">
        <v>1</v>
      </c>
      <c r="Q964">
        <v>1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1</v>
      </c>
      <c r="AF964">
        <v>9</v>
      </c>
      <c r="AG964">
        <v>-2</v>
      </c>
      <c r="AH964">
        <v>0.01</v>
      </c>
      <c r="AI964">
        <v>3</v>
      </c>
      <c r="AJ964">
        <v>4</v>
      </c>
      <c r="AK964">
        <v>2</v>
      </c>
      <c r="AL964">
        <v>1</v>
      </c>
      <c r="AM964">
        <v>1</v>
      </c>
      <c r="AN964">
        <v>1</v>
      </c>
      <c r="AO964">
        <v>2</v>
      </c>
      <c r="AP964">
        <v>2</v>
      </c>
      <c r="AQ964">
        <v>1</v>
      </c>
      <c r="AR964">
        <v>0</v>
      </c>
      <c r="AS964">
        <v>0</v>
      </c>
      <c r="AT964">
        <v>1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1</v>
      </c>
      <c r="BA964">
        <v>0</v>
      </c>
      <c r="BB964">
        <v>0</v>
      </c>
      <c r="BC964">
        <v>0</v>
      </c>
      <c r="BD964">
        <v>0</v>
      </c>
      <c r="BE964">
        <v>0</v>
      </c>
      <c r="BF964" s="15">
        <v>0</v>
      </c>
      <c r="BG964" s="16">
        <v>1</v>
      </c>
      <c r="BH964" s="17">
        <f t="shared" si="198"/>
        <v>1</v>
      </c>
      <c r="BI964">
        <f t="shared" si="199"/>
        <v>0</v>
      </c>
      <c r="BJ964">
        <f t="shared" si="200"/>
        <v>8.1675115177528276E-2</v>
      </c>
      <c r="BK964" s="15">
        <f t="shared" si="201"/>
        <v>8.1675115177528276E-2</v>
      </c>
      <c r="BL964" s="17">
        <f t="shared" si="202"/>
        <v>0.91832488482247177</v>
      </c>
      <c r="BM964" s="15">
        <f t="shared" si="203"/>
        <v>-8.5204045935889858E-2</v>
      </c>
      <c r="BN964" s="17">
        <f t="shared" si="204"/>
        <v>100</v>
      </c>
      <c r="BO964">
        <f t="shared" si="205"/>
        <v>8.8939237656962211E-2</v>
      </c>
      <c r="DE964" s="85">
        <v>5.8273255404023241E-2</v>
      </c>
      <c r="DF964" s="85">
        <v>1</v>
      </c>
      <c r="DG964" s="85">
        <v>0</v>
      </c>
      <c r="DH964" s="85">
        <f t="shared" si="211"/>
        <v>932</v>
      </c>
      <c r="DI964" s="85">
        <f t="shared" si="211"/>
        <v>26</v>
      </c>
      <c r="DJ964" s="85">
        <f t="shared" si="206"/>
        <v>0.77268292682926831</v>
      </c>
      <c r="DK964" s="85">
        <f t="shared" si="206"/>
        <v>0.98206896551724143</v>
      </c>
      <c r="DL964" s="85">
        <f t="shared" si="207"/>
        <v>2.395290159798152E-4</v>
      </c>
    </row>
    <row r="965" spans="2:116">
      <c r="B965">
        <v>51</v>
      </c>
      <c r="C965">
        <v>1</v>
      </c>
      <c r="D965">
        <v>6.7000000000000004E-2</v>
      </c>
      <c r="E965">
        <v>7</v>
      </c>
      <c r="F965">
        <v>4</v>
      </c>
      <c r="G965">
        <v>5</v>
      </c>
      <c r="H965">
        <v>2</v>
      </c>
      <c r="I965">
        <v>1</v>
      </c>
      <c r="J965">
        <v>1</v>
      </c>
      <c r="K965">
        <v>2</v>
      </c>
      <c r="L965">
        <v>2</v>
      </c>
      <c r="M965">
        <v>10</v>
      </c>
      <c r="N965">
        <v>1</v>
      </c>
      <c r="O965">
        <v>0</v>
      </c>
      <c r="P965">
        <v>1</v>
      </c>
      <c r="Q965">
        <v>1</v>
      </c>
      <c r="R965">
        <v>0</v>
      </c>
      <c r="S965">
        <v>0</v>
      </c>
      <c r="T965">
        <v>0</v>
      </c>
      <c r="U965">
        <v>0</v>
      </c>
      <c r="V965">
        <v>1</v>
      </c>
      <c r="W965">
        <v>0</v>
      </c>
      <c r="X965">
        <v>1</v>
      </c>
      <c r="Y965">
        <v>0</v>
      </c>
      <c r="Z965">
        <v>0</v>
      </c>
      <c r="AA965">
        <v>1</v>
      </c>
      <c r="AB965">
        <v>0</v>
      </c>
      <c r="AF965">
        <v>9</v>
      </c>
      <c r="AG965">
        <v>-2</v>
      </c>
      <c r="AH965">
        <v>5.2999999999999999E-2</v>
      </c>
      <c r="AI965">
        <v>7</v>
      </c>
      <c r="AJ965">
        <v>5</v>
      </c>
      <c r="AK965">
        <v>2</v>
      </c>
      <c r="AL965">
        <v>1</v>
      </c>
      <c r="AM965">
        <v>1</v>
      </c>
      <c r="AN965">
        <v>1</v>
      </c>
      <c r="AO965">
        <v>2</v>
      </c>
      <c r="AP965">
        <v>2</v>
      </c>
      <c r="AQ965">
        <v>5</v>
      </c>
      <c r="AR965">
        <v>0</v>
      </c>
      <c r="AS965">
        <v>0</v>
      </c>
      <c r="AT965">
        <v>1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 s="15">
        <v>0</v>
      </c>
      <c r="BG965" s="16">
        <v>1</v>
      </c>
      <c r="BH965" s="17">
        <f t="shared" si="198"/>
        <v>1</v>
      </c>
      <c r="BI965">
        <f t="shared" si="199"/>
        <v>0</v>
      </c>
      <c r="BJ965">
        <f t="shared" si="200"/>
        <v>4.243964752769195E-2</v>
      </c>
      <c r="BK965" s="15">
        <f t="shared" si="201"/>
        <v>4.243964752769195E-2</v>
      </c>
      <c r="BL965" s="17">
        <f t="shared" si="202"/>
        <v>0.95756035247230809</v>
      </c>
      <c r="BM965" s="15">
        <f t="shared" si="203"/>
        <v>-4.3366528611053459E-2</v>
      </c>
      <c r="BN965" s="17">
        <f t="shared" si="204"/>
        <v>100</v>
      </c>
      <c r="BO965">
        <f t="shared" si="205"/>
        <v>4.4320598088796986E-2</v>
      </c>
      <c r="DE965" s="85">
        <v>5.8307364860044369E-2</v>
      </c>
      <c r="DF965" s="85">
        <v>1</v>
      </c>
      <c r="DG965" s="85">
        <v>0</v>
      </c>
      <c r="DH965" s="85">
        <f t="shared" si="211"/>
        <v>933</v>
      </c>
      <c r="DI965" s="85">
        <f t="shared" si="211"/>
        <v>26</v>
      </c>
      <c r="DJ965" s="85">
        <f t="shared" si="206"/>
        <v>0.77243902439024392</v>
      </c>
      <c r="DK965" s="85">
        <f t="shared" si="206"/>
        <v>0.98206896551724143</v>
      </c>
      <c r="DL965" s="85">
        <f t="shared" si="207"/>
        <v>2.395290159798152E-4</v>
      </c>
    </row>
    <row r="966" spans="2:116">
      <c r="B966">
        <v>0</v>
      </c>
      <c r="C966">
        <v>0</v>
      </c>
      <c r="D966">
        <v>0</v>
      </c>
      <c r="E966">
        <v>30</v>
      </c>
      <c r="F966">
        <v>5</v>
      </c>
      <c r="G966">
        <v>4</v>
      </c>
      <c r="H966">
        <v>2</v>
      </c>
      <c r="I966">
        <v>1</v>
      </c>
      <c r="J966">
        <v>1</v>
      </c>
      <c r="K966">
        <v>2</v>
      </c>
      <c r="L966">
        <v>2</v>
      </c>
      <c r="M966">
        <v>11</v>
      </c>
      <c r="N966">
        <v>1</v>
      </c>
      <c r="O966">
        <v>0</v>
      </c>
      <c r="P966">
        <v>1</v>
      </c>
      <c r="Q966">
        <v>1</v>
      </c>
      <c r="R966">
        <v>0</v>
      </c>
      <c r="S966">
        <v>0</v>
      </c>
      <c r="T966">
        <v>0</v>
      </c>
      <c r="U966">
        <v>0</v>
      </c>
      <c r="V966">
        <v>1</v>
      </c>
      <c r="W966">
        <v>1</v>
      </c>
      <c r="X966">
        <v>0</v>
      </c>
      <c r="Y966">
        <v>0</v>
      </c>
      <c r="Z966">
        <v>0</v>
      </c>
      <c r="AA966">
        <v>0</v>
      </c>
      <c r="AB966">
        <v>1</v>
      </c>
      <c r="AF966">
        <v>9</v>
      </c>
      <c r="AG966">
        <v>-1</v>
      </c>
      <c r="AH966">
        <v>0</v>
      </c>
      <c r="AI966">
        <v>2</v>
      </c>
      <c r="AJ966">
        <v>4</v>
      </c>
      <c r="AK966">
        <v>5</v>
      </c>
      <c r="AL966">
        <v>1</v>
      </c>
      <c r="AM966">
        <v>1</v>
      </c>
      <c r="AN966">
        <v>1</v>
      </c>
      <c r="AO966">
        <v>2</v>
      </c>
      <c r="AP966">
        <v>2</v>
      </c>
      <c r="AQ966">
        <v>5</v>
      </c>
      <c r="AR966">
        <v>0</v>
      </c>
      <c r="AS966">
        <v>0</v>
      </c>
      <c r="AT966">
        <v>1</v>
      </c>
      <c r="AU966">
        <v>0</v>
      </c>
      <c r="AV966">
        <v>1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 s="15">
        <v>0</v>
      </c>
      <c r="BG966" s="16">
        <v>1</v>
      </c>
      <c r="BH966" s="17">
        <f t="shared" si="198"/>
        <v>1</v>
      </c>
      <c r="BI966">
        <f t="shared" si="199"/>
        <v>0</v>
      </c>
      <c r="BJ966">
        <f t="shared" si="200"/>
        <v>5.4229501146889111E-2</v>
      </c>
      <c r="BK966" s="15">
        <f t="shared" si="201"/>
        <v>5.4229501146889111E-2</v>
      </c>
      <c r="BL966" s="17">
        <f t="shared" si="202"/>
        <v>0.94577049885311093</v>
      </c>
      <c r="BM966" s="15">
        <f t="shared" si="203"/>
        <v>-5.5755340997985119E-2</v>
      </c>
      <c r="BN966" s="17">
        <f t="shared" si="204"/>
        <v>100</v>
      </c>
      <c r="BO966">
        <f t="shared" si="205"/>
        <v>5.733896459304931E-2</v>
      </c>
      <c r="DE966" s="85">
        <v>5.8319630630576193E-2</v>
      </c>
      <c r="DF966" s="85">
        <v>1</v>
      </c>
      <c r="DG966" s="85">
        <v>0</v>
      </c>
      <c r="DH966" s="85">
        <f t="shared" si="211"/>
        <v>934</v>
      </c>
      <c r="DI966" s="85">
        <f t="shared" si="211"/>
        <v>26</v>
      </c>
      <c r="DJ966" s="85">
        <f t="shared" si="206"/>
        <v>0.77219512195121953</v>
      </c>
      <c r="DK966" s="85">
        <f t="shared" si="206"/>
        <v>0.98206896551724143</v>
      </c>
      <c r="DL966" s="85">
        <f t="shared" si="207"/>
        <v>2.395290159798152E-4</v>
      </c>
    </row>
    <row r="967" spans="2:116">
      <c r="B967">
        <v>69</v>
      </c>
      <c r="C967">
        <v>-16</v>
      </c>
      <c r="D967">
        <v>1.6160000000000001</v>
      </c>
      <c r="E967">
        <v>17</v>
      </c>
      <c r="F967">
        <v>5</v>
      </c>
      <c r="G967">
        <v>3</v>
      </c>
      <c r="H967">
        <v>1</v>
      </c>
      <c r="I967">
        <v>1</v>
      </c>
      <c r="J967">
        <v>1</v>
      </c>
      <c r="K967">
        <v>2</v>
      </c>
      <c r="L967">
        <v>2</v>
      </c>
      <c r="M967">
        <v>10</v>
      </c>
      <c r="N967">
        <v>1</v>
      </c>
      <c r="O967">
        <v>0</v>
      </c>
      <c r="P967">
        <v>1</v>
      </c>
      <c r="Q967">
        <v>1</v>
      </c>
      <c r="R967">
        <v>0</v>
      </c>
      <c r="S967">
        <v>0</v>
      </c>
      <c r="T967">
        <v>0</v>
      </c>
      <c r="U967">
        <v>0</v>
      </c>
      <c r="V967">
        <v>1</v>
      </c>
      <c r="W967">
        <v>1</v>
      </c>
      <c r="X967">
        <v>1</v>
      </c>
      <c r="Y967">
        <v>0</v>
      </c>
      <c r="Z967">
        <v>0</v>
      </c>
      <c r="AA967">
        <v>0</v>
      </c>
      <c r="AB967">
        <v>1</v>
      </c>
      <c r="AF967">
        <v>9</v>
      </c>
      <c r="AG967">
        <v>-1</v>
      </c>
      <c r="AH967">
        <v>0</v>
      </c>
      <c r="AI967">
        <v>2</v>
      </c>
      <c r="AJ967">
        <v>5</v>
      </c>
      <c r="AK967">
        <v>2</v>
      </c>
      <c r="AL967">
        <v>2</v>
      </c>
      <c r="AM967">
        <v>1</v>
      </c>
      <c r="AN967">
        <v>2</v>
      </c>
      <c r="AO967">
        <v>2</v>
      </c>
      <c r="AP967">
        <v>1</v>
      </c>
      <c r="AQ967">
        <v>4</v>
      </c>
      <c r="AR967">
        <v>0</v>
      </c>
      <c r="AS967">
        <v>0</v>
      </c>
      <c r="AT967">
        <v>1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 s="15">
        <v>0</v>
      </c>
      <c r="BG967" s="16">
        <v>1</v>
      </c>
      <c r="BH967" s="17">
        <f t="shared" ref="BH967:BH1030" si="212">BF967+BG967</f>
        <v>1</v>
      </c>
      <c r="BI967">
        <f t="shared" ref="BI967:BI1030" si="213">IF(BH967=0,"",BF967/BH967)</f>
        <v>0</v>
      </c>
      <c r="BJ967">
        <f t="shared" ref="BJ967:BJ1030" si="214">1/(1+EXP(-$BQ$7-MMULT(AF967:BE967,$BQ$8:$BQ$33)))</f>
        <v>3.705982805449673E-2</v>
      </c>
      <c r="BK967" s="15">
        <f t="shared" ref="BK967:BK1030" si="215">BH967*BJ967</f>
        <v>3.705982805449673E-2</v>
      </c>
      <c r="BL967" s="17">
        <f t="shared" ref="BL967:BL1030" si="216">BH967-BK967</f>
        <v>0.9629401719455033</v>
      </c>
      <c r="BM967" s="15">
        <f t="shared" ref="BM967:BM1030" si="217">IFERROR(BH967*(BI967*LN(BJ967)+(1-BI967)*LN(1-BJ967)),0)</f>
        <v>-3.7763995857983242E-2</v>
      </c>
      <c r="BN967" s="17">
        <f t="shared" ref="BN967:BN1030" si="218">100*IF(BJ967&gt;=$DA$12,BF967/BH967,BG967/BH967)</f>
        <v>100</v>
      </c>
      <c r="BO967">
        <f t="shared" ref="BO967:BO1030" si="219">IFERROR((BF967-BK967)^2/BK967+(BG967-BL967)^2/BL967,0)</f>
        <v>3.8486116930423475E-2</v>
      </c>
      <c r="DE967" s="85">
        <v>5.8368892916458366E-2</v>
      </c>
      <c r="DF967" s="85">
        <v>1</v>
      </c>
      <c r="DG967" s="85">
        <v>0</v>
      </c>
      <c r="DH967" s="85">
        <f t="shared" si="211"/>
        <v>935</v>
      </c>
      <c r="DI967" s="85">
        <f t="shared" si="211"/>
        <v>26</v>
      </c>
      <c r="DJ967" s="85">
        <f t="shared" ref="DJ967:DK1030" si="220">1-DH967/DH$5555</f>
        <v>0.77195121951219514</v>
      </c>
      <c r="DK967" s="85">
        <f t="shared" si="220"/>
        <v>0.98206896551724143</v>
      </c>
      <c r="DL967" s="85">
        <f t="shared" ref="DL967:DL1030" si="221">(DJ967-DJ968)*DK967</f>
        <v>2.395290159798152E-4</v>
      </c>
    </row>
    <row r="968" spans="2:116">
      <c r="B968">
        <v>25</v>
      </c>
      <c r="C968">
        <v>183</v>
      </c>
      <c r="D968">
        <v>37.76</v>
      </c>
      <c r="E968">
        <v>12</v>
      </c>
      <c r="F968">
        <v>5</v>
      </c>
      <c r="G968">
        <v>6</v>
      </c>
      <c r="H968">
        <v>2</v>
      </c>
      <c r="I968">
        <v>1</v>
      </c>
      <c r="J968">
        <v>1</v>
      </c>
      <c r="K968">
        <v>2</v>
      </c>
      <c r="L968">
        <v>2</v>
      </c>
      <c r="M968">
        <v>9</v>
      </c>
      <c r="N968">
        <v>1</v>
      </c>
      <c r="O968">
        <v>0</v>
      </c>
      <c r="P968">
        <v>1</v>
      </c>
      <c r="Q968">
        <v>1</v>
      </c>
      <c r="R968">
        <v>0</v>
      </c>
      <c r="S968">
        <v>0</v>
      </c>
      <c r="T968">
        <v>0</v>
      </c>
      <c r="U968">
        <v>0</v>
      </c>
      <c r="V968">
        <v>1</v>
      </c>
      <c r="W968">
        <v>0</v>
      </c>
      <c r="X968">
        <v>0</v>
      </c>
      <c r="Y968">
        <v>0</v>
      </c>
      <c r="Z968">
        <v>0</v>
      </c>
      <c r="AA968">
        <v>1</v>
      </c>
      <c r="AB968">
        <v>1</v>
      </c>
      <c r="AF968">
        <v>9</v>
      </c>
      <c r="AG968">
        <v>-1</v>
      </c>
      <c r="AH968">
        <v>0</v>
      </c>
      <c r="AI968">
        <v>6</v>
      </c>
      <c r="AJ968">
        <v>4</v>
      </c>
      <c r="AK968">
        <v>2</v>
      </c>
      <c r="AL968">
        <v>2</v>
      </c>
      <c r="AM968">
        <v>1</v>
      </c>
      <c r="AN968">
        <v>1</v>
      </c>
      <c r="AO968">
        <v>2</v>
      </c>
      <c r="AP968">
        <v>2</v>
      </c>
      <c r="AQ968">
        <v>5</v>
      </c>
      <c r="AR968">
        <v>0</v>
      </c>
      <c r="AS968">
        <v>0</v>
      </c>
      <c r="AT968">
        <v>1</v>
      </c>
      <c r="AU968">
        <v>0</v>
      </c>
      <c r="AV968">
        <v>0</v>
      </c>
      <c r="AW968">
        <v>1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 s="15">
        <v>0</v>
      </c>
      <c r="BG968" s="16">
        <v>1</v>
      </c>
      <c r="BH968" s="17">
        <f t="shared" si="212"/>
        <v>1</v>
      </c>
      <c r="BI968">
        <f t="shared" si="213"/>
        <v>0</v>
      </c>
      <c r="BJ968">
        <f t="shared" si="214"/>
        <v>6.0958131044146865E-2</v>
      </c>
      <c r="BK968" s="15">
        <f t="shared" si="215"/>
        <v>6.0958131044146865E-2</v>
      </c>
      <c r="BL968" s="17">
        <f t="shared" si="216"/>
        <v>0.93904186895585318</v>
      </c>
      <c r="BM968" s="15">
        <f t="shared" si="217"/>
        <v>-6.2895211890555663E-2</v>
      </c>
      <c r="BN968" s="17">
        <f t="shared" si="218"/>
        <v>100</v>
      </c>
      <c r="BO968">
        <f t="shared" si="219"/>
        <v>6.4915242929399847E-2</v>
      </c>
      <c r="DE968" s="85">
        <v>5.8458927245444964E-2</v>
      </c>
      <c r="DF968" s="85">
        <v>1</v>
      </c>
      <c r="DG968" s="85">
        <v>0</v>
      </c>
      <c r="DH968" s="85">
        <f t="shared" ref="DH968:DI983" si="222">DH967+DF968</f>
        <v>936</v>
      </c>
      <c r="DI968" s="85">
        <f t="shared" si="222"/>
        <v>26</v>
      </c>
      <c r="DJ968" s="85">
        <f t="shared" si="220"/>
        <v>0.77170731707317075</v>
      </c>
      <c r="DK968" s="85">
        <f t="shared" si="220"/>
        <v>0.98206896551724143</v>
      </c>
      <c r="DL968" s="85">
        <f t="shared" si="221"/>
        <v>2.395290159798152E-4</v>
      </c>
    </row>
    <row r="969" spans="2:116">
      <c r="B969">
        <v>65</v>
      </c>
      <c r="C969">
        <v>-24</v>
      </c>
      <c r="D969">
        <v>0.38500000000000001</v>
      </c>
      <c r="E969">
        <v>26</v>
      </c>
      <c r="F969">
        <v>5</v>
      </c>
      <c r="G969">
        <v>4</v>
      </c>
      <c r="H969">
        <v>2</v>
      </c>
      <c r="I969">
        <v>1</v>
      </c>
      <c r="J969">
        <v>1</v>
      </c>
      <c r="K969">
        <v>2</v>
      </c>
      <c r="L969">
        <v>1</v>
      </c>
      <c r="M969">
        <v>8</v>
      </c>
      <c r="N969">
        <v>0</v>
      </c>
      <c r="O969">
        <v>1</v>
      </c>
      <c r="P969">
        <v>1</v>
      </c>
      <c r="Q969">
        <v>1</v>
      </c>
      <c r="R969">
        <v>0</v>
      </c>
      <c r="S969">
        <v>0</v>
      </c>
      <c r="T969">
        <v>0</v>
      </c>
      <c r="U969">
        <v>0</v>
      </c>
      <c r="V969">
        <v>1</v>
      </c>
      <c r="W969">
        <v>0</v>
      </c>
      <c r="X969">
        <v>0</v>
      </c>
      <c r="Y969">
        <v>0</v>
      </c>
      <c r="Z969">
        <v>0</v>
      </c>
      <c r="AA969">
        <v>1</v>
      </c>
      <c r="AB969">
        <v>1</v>
      </c>
      <c r="AF969">
        <v>9</v>
      </c>
      <c r="AG969">
        <v>-1</v>
      </c>
      <c r="AH969">
        <v>0</v>
      </c>
      <c r="AI969">
        <v>8</v>
      </c>
      <c r="AJ969">
        <v>1</v>
      </c>
      <c r="AK969">
        <v>2</v>
      </c>
      <c r="AL969">
        <v>2</v>
      </c>
      <c r="AM969">
        <v>2</v>
      </c>
      <c r="AN969">
        <v>2</v>
      </c>
      <c r="AO969">
        <v>2</v>
      </c>
      <c r="AP969">
        <v>2</v>
      </c>
      <c r="AQ969">
        <v>3</v>
      </c>
      <c r="AR969">
        <v>0</v>
      </c>
      <c r="AS969">
        <v>0</v>
      </c>
      <c r="AT969">
        <v>1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 s="15">
        <v>0</v>
      </c>
      <c r="BG969" s="16">
        <v>1</v>
      </c>
      <c r="BH969" s="17">
        <f t="shared" si="212"/>
        <v>1</v>
      </c>
      <c r="BI969">
        <f t="shared" si="213"/>
        <v>0</v>
      </c>
      <c r="BJ969">
        <f t="shared" si="214"/>
        <v>3.26887625883584E-2</v>
      </c>
      <c r="BK969" s="15">
        <f t="shared" si="215"/>
        <v>3.26887625883584E-2</v>
      </c>
      <c r="BL969" s="17">
        <f t="shared" si="216"/>
        <v>0.9673112374116416</v>
      </c>
      <c r="BM969" s="15">
        <f t="shared" si="217"/>
        <v>-3.3234976563853942E-2</v>
      </c>
      <c r="BN969" s="17">
        <f t="shared" si="218"/>
        <v>100</v>
      </c>
      <c r="BO969">
        <f t="shared" si="219"/>
        <v>3.3793427931043063E-2</v>
      </c>
      <c r="DE969" s="85">
        <v>5.8474174347025121E-2</v>
      </c>
      <c r="DF969" s="85">
        <v>1</v>
      </c>
      <c r="DG969" s="85">
        <v>0</v>
      </c>
      <c r="DH969" s="85">
        <f t="shared" si="222"/>
        <v>937</v>
      </c>
      <c r="DI969" s="85">
        <f t="shared" si="222"/>
        <v>26</v>
      </c>
      <c r="DJ969" s="85">
        <f t="shared" si="220"/>
        <v>0.77146341463414636</v>
      </c>
      <c r="DK969" s="85">
        <f t="shared" si="220"/>
        <v>0.98206896551724143</v>
      </c>
      <c r="DL969" s="85">
        <f t="shared" si="221"/>
        <v>2.395290159798152E-4</v>
      </c>
    </row>
    <row r="970" spans="2:116">
      <c r="B970">
        <v>84</v>
      </c>
      <c r="C970">
        <v>-36</v>
      </c>
      <c r="D970">
        <v>0.32100000000000001</v>
      </c>
      <c r="E970">
        <v>11</v>
      </c>
      <c r="F970">
        <v>5</v>
      </c>
      <c r="G970">
        <v>4</v>
      </c>
      <c r="H970">
        <v>2</v>
      </c>
      <c r="I970">
        <v>1</v>
      </c>
      <c r="J970">
        <v>1</v>
      </c>
      <c r="K970">
        <v>1</v>
      </c>
      <c r="L970">
        <v>1</v>
      </c>
      <c r="M970">
        <v>11</v>
      </c>
      <c r="N970">
        <v>0</v>
      </c>
      <c r="O970">
        <v>0</v>
      </c>
      <c r="P970">
        <v>1</v>
      </c>
      <c r="Q970">
        <v>1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F970">
        <v>9</v>
      </c>
      <c r="AG970">
        <v>-1</v>
      </c>
      <c r="AH970">
        <v>8.2000000000000003E-2</v>
      </c>
      <c r="AI970">
        <v>8</v>
      </c>
      <c r="AJ970">
        <v>4</v>
      </c>
      <c r="AK970">
        <v>5</v>
      </c>
      <c r="AL970">
        <v>1</v>
      </c>
      <c r="AM970">
        <v>2</v>
      </c>
      <c r="AN970">
        <v>1</v>
      </c>
      <c r="AO970">
        <v>2</v>
      </c>
      <c r="AP970">
        <v>2</v>
      </c>
      <c r="AQ970">
        <v>3</v>
      </c>
      <c r="AR970">
        <v>0</v>
      </c>
      <c r="AS970">
        <v>0</v>
      </c>
      <c r="AT970">
        <v>1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 s="15">
        <v>0</v>
      </c>
      <c r="BG970" s="16">
        <v>1</v>
      </c>
      <c r="BH970" s="17">
        <f t="shared" si="212"/>
        <v>1</v>
      </c>
      <c r="BI970">
        <f t="shared" si="213"/>
        <v>0</v>
      </c>
      <c r="BJ970">
        <f t="shared" si="214"/>
        <v>4.6741920827313529E-2</v>
      </c>
      <c r="BK970" s="15">
        <f t="shared" si="215"/>
        <v>4.6741920827313529E-2</v>
      </c>
      <c r="BL970" s="17">
        <f t="shared" si="216"/>
        <v>0.95325807917268646</v>
      </c>
      <c r="BM970" s="15">
        <f t="shared" si="217"/>
        <v>-4.7869604882859365E-2</v>
      </c>
      <c r="BN970" s="17">
        <f t="shared" si="218"/>
        <v>100</v>
      </c>
      <c r="BO970">
        <f t="shared" si="219"/>
        <v>4.9033857513046106E-2</v>
      </c>
      <c r="DE970" s="85">
        <v>5.8500445766036399E-2</v>
      </c>
      <c r="DF970" s="85">
        <v>1</v>
      </c>
      <c r="DG970" s="85">
        <v>0</v>
      </c>
      <c r="DH970" s="85">
        <f t="shared" si="222"/>
        <v>938</v>
      </c>
      <c r="DI970" s="85">
        <f t="shared" si="222"/>
        <v>26</v>
      </c>
      <c r="DJ970" s="85">
        <f t="shared" si="220"/>
        <v>0.77121951219512197</v>
      </c>
      <c r="DK970" s="85">
        <f t="shared" si="220"/>
        <v>0.98206896551724143</v>
      </c>
      <c r="DL970" s="85">
        <f t="shared" si="221"/>
        <v>2.395290159798152E-4</v>
      </c>
    </row>
    <row r="971" spans="2:116">
      <c r="B971">
        <v>65</v>
      </c>
      <c r="C971">
        <v>-2</v>
      </c>
      <c r="D971">
        <v>4.8000000000000001E-2</v>
      </c>
      <c r="E971">
        <v>25</v>
      </c>
      <c r="F971">
        <v>5</v>
      </c>
      <c r="G971">
        <v>4</v>
      </c>
      <c r="H971">
        <v>1</v>
      </c>
      <c r="I971">
        <v>1</v>
      </c>
      <c r="J971">
        <v>1</v>
      </c>
      <c r="K971">
        <v>2</v>
      </c>
      <c r="L971">
        <v>2</v>
      </c>
      <c r="M971">
        <v>9</v>
      </c>
      <c r="N971">
        <v>1</v>
      </c>
      <c r="O971">
        <v>0</v>
      </c>
      <c r="P971">
        <v>0</v>
      </c>
      <c r="Q971">
        <v>1</v>
      </c>
      <c r="R971">
        <v>0</v>
      </c>
      <c r="S971">
        <v>1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1</v>
      </c>
      <c r="AB971">
        <v>0</v>
      </c>
      <c r="AF971">
        <v>9</v>
      </c>
      <c r="AG971">
        <v>-1</v>
      </c>
      <c r="AH971">
        <v>0.11899999999999999</v>
      </c>
      <c r="AI971">
        <v>3</v>
      </c>
      <c r="AJ971">
        <v>3</v>
      </c>
      <c r="AK971">
        <v>2</v>
      </c>
      <c r="AL971">
        <v>1</v>
      </c>
      <c r="AM971">
        <v>2</v>
      </c>
      <c r="AN971">
        <v>2</v>
      </c>
      <c r="AO971">
        <v>2</v>
      </c>
      <c r="AP971">
        <v>2</v>
      </c>
      <c r="AQ971">
        <v>2</v>
      </c>
      <c r="AR971">
        <v>0</v>
      </c>
      <c r="AS971">
        <v>1</v>
      </c>
      <c r="AT971">
        <v>1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 s="15">
        <v>0</v>
      </c>
      <c r="BG971" s="16">
        <v>1</v>
      </c>
      <c r="BH971" s="17">
        <f t="shared" si="212"/>
        <v>1</v>
      </c>
      <c r="BI971">
        <f t="shared" si="213"/>
        <v>0</v>
      </c>
      <c r="BJ971">
        <f t="shared" si="214"/>
        <v>3.255900135167767E-2</v>
      </c>
      <c r="BK971" s="15">
        <f t="shared" si="215"/>
        <v>3.255900135167767E-2</v>
      </c>
      <c r="BL971" s="17">
        <f t="shared" si="216"/>
        <v>0.96744099864832234</v>
      </c>
      <c r="BM971" s="15">
        <f t="shared" si="217"/>
        <v>-3.3100839246985342E-2</v>
      </c>
      <c r="BN971" s="17">
        <f t="shared" si="218"/>
        <v>100</v>
      </c>
      <c r="BO971">
        <f t="shared" si="219"/>
        <v>3.3654766954437601E-2</v>
      </c>
      <c r="DE971" s="85">
        <v>5.8505234305138779E-2</v>
      </c>
      <c r="DF971" s="85">
        <v>1</v>
      </c>
      <c r="DG971" s="85">
        <v>0</v>
      </c>
      <c r="DH971" s="85">
        <f t="shared" si="222"/>
        <v>939</v>
      </c>
      <c r="DI971" s="85">
        <f t="shared" si="222"/>
        <v>26</v>
      </c>
      <c r="DJ971" s="85">
        <f t="shared" si="220"/>
        <v>0.77097560975609758</v>
      </c>
      <c r="DK971" s="85">
        <f t="shared" si="220"/>
        <v>0.98206896551724143</v>
      </c>
      <c r="DL971" s="85">
        <f t="shared" si="221"/>
        <v>2.395290159798152E-4</v>
      </c>
    </row>
    <row r="972" spans="2:116">
      <c r="B972">
        <v>109</v>
      </c>
      <c r="C972">
        <v>-53</v>
      </c>
      <c r="D972">
        <v>0.78200000000000003</v>
      </c>
      <c r="E972">
        <v>18</v>
      </c>
      <c r="F972">
        <v>5</v>
      </c>
      <c r="G972">
        <v>4</v>
      </c>
      <c r="H972">
        <v>2</v>
      </c>
      <c r="I972">
        <v>1</v>
      </c>
      <c r="J972">
        <v>1</v>
      </c>
      <c r="K972">
        <v>2</v>
      </c>
      <c r="L972">
        <v>1</v>
      </c>
      <c r="M972">
        <v>7</v>
      </c>
      <c r="N972">
        <v>1</v>
      </c>
      <c r="O972">
        <v>0</v>
      </c>
      <c r="P972">
        <v>1</v>
      </c>
      <c r="Q972">
        <v>1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1</v>
      </c>
      <c r="X972">
        <v>0</v>
      </c>
      <c r="Y972">
        <v>0</v>
      </c>
      <c r="Z972">
        <v>0</v>
      </c>
      <c r="AA972">
        <v>0</v>
      </c>
      <c r="AB972">
        <v>0</v>
      </c>
      <c r="AF972">
        <v>9</v>
      </c>
      <c r="AG972">
        <v>0</v>
      </c>
      <c r="AH972">
        <v>0</v>
      </c>
      <c r="AI972">
        <v>1</v>
      </c>
      <c r="AJ972">
        <v>5</v>
      </c>
      <c r="AK972">
        <v>3</v>
      </c>
      <c r="AL972">
        <v>2</v>
      </c>
      <c r="AM972">
        <v>1</v>
      </c>
      <c r="AN972">
        <v>1</v>
      </c>
      <c r="AO972">
        <v>2</v>
      </c>
      <c r="AP972">
        <v>2</v>
      </c>
      <c r="AQ972">
        <v>8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 s="15">
        <v>0</v>
      </c>
      <c r="BG972" s="16">
        <v>1</v>
      </c>
      <c r="BH972" s="17">
        <f t="shared" si="212"/>
        <v>1</v>
      </c>
      <c r="BI972">
        <f t="shared" si="213"/>
        <v>0</v>
      </c>
      <c r="BJ972">
        <f t="shared" si="214"/>
        <v>5.6367010720461894E-2</v>
      </c>
      <c r="BK972" s="15">
        <f t="shared" si="215"/>
        <v>5.6367010720461894E-2</v>
      </c>
      <c r="BL972" s="17">
        <f t="shared" si="216"/>
        <v>0.94363298927953809</v>
      </c>
      <c r="BM972" s="15">
        <f t="shared" si="217"/>
        <v>-5.8017970975025486E-2</v>
      </c>
      <c r="BN972" s="17">
        <f t="shared" si="218"/>
        <v>100</v>
      </c>
      <c r="BO972">
        <f t="shared" si="219"/>
        <v>5.9734039993131226E-2</v>
      </c>
      <c r="DE972" s="85">
        <v>5.8531249423040374E-2</v>
      </c>
      <c r="DF972" s="85">
        <v>1</v>
      </c>
      <c r="DG972" s="85">
        <v>0</v>
      </c>
      <c r="DH972" s="85">
        <f t="shared" si="222"/>
        <v>940</v>
      </c>
      <c r="DI972" s="85">
        <f t="shared" si="222"/>
        <v>26</v>
      </c>
      <c r="DJ972" s="85">
        <f t="shared" si="220"/>
        <v>0.77073170731707319</v>
      </c>
      <c r="DK972" s="85">
        <f t="shared" si="220"/>
        <v>0.98206896551724143</v>
      </c>
      <c r="DL972" s="85">
        <f t="shared" si="221"/>
        <v>2.395290159798152E-4</v>
      </c>
    </row>
    <row r="973" spans="2:116">
      <c r="B973">
        <v>103</v>
      </c>
      <c r="C973">
        <v>2</v>
      </c>
      <c r="D973">
        <v>21.992999999999999</v>
      </c>
      <c r="E973">
        <v>3</v>
      </c>
      <c r="F973">
        <v>5</v>
      </c>
      <c r="G973">
        <v>3</v>
      </c>
      <c r="H973">
        <v>2</v>
      </c>
      <c r="I973">
        <v>1</v>
      </c>
      <c r="J973">
        <v>1</v>
      </c>
      <c r="K973">
        <v>1</v>
      </c>
      <c r="L973">
        <v>1</v>
      </c>
      <c r="M973">
        <v>10</v>
      </c>
      <c r="N973">
        <v>0</v>
      </c>
      <c r="O973">
        <v>0</v>
      </c>
      <c r="P973">
        <v>1</v>
      </c>
      <c r="Q973">
        <v>1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1</v>
      </c>
      <c r="X973">
        <v>0</v>
      </c>
      <c r="Y973">
        <v>0</v>
      </c>
      <c r="Z973">
        <v>0</v>
      </c>
      <c r="AA973">
        <v>0</v>
      </c>
      <c r="AB973">
        <v>1</v>
      </c>
      <c r="AF973">
        <v>9</v>
      </c>
      <c r="AG973">
        <v>0</v>
      </c>
      <c r="AH973">
        <v>0</v>
      </c>
      <c r="AI973">
        <v>7</v>
      </c>
      <c r="AJ973">
        <v>1</v>
      </c>
      <c r="AK973">
        <v>4</v>
      </c>
      <c r="AL973">
        <v>2</v>
      </c>
      <c r="AM973">
        <v>1</v>
      </c>
      <c r="AN973">
        <v>2</v>
      </c>
      <c r="AO973">
        <v>2</v>
      </c>
      <c r="AP973">
        <v>2</v>
      </c>
      <c r="AQ973">
        <v>7</v>
      </c>
      <c r="AR973">
        <v>0</v>
      </c>
      <c r="AS973">
        <v>0</v>
      </c>
      <c r="AT973">
        <v>1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 s="15">
        <v>0</v>
      </c>
      <c r="BG973" s="16">
        <v>1</v>
      </c>
      <c r="BH973" s="17">
        <f t="shared" si="212"/>
        <v>1</v>
      </c>
      <c r="BI973">
        <f t="shared" si="213"/>
        <v>0</v>
      </c>
      <c r="BJ973">
        <f t="shared" si="214"/>
        <v>6.6011633670904332E-2</v>
      </c>
      <c r="BK973" s="15">
        <f t="shared" si="215"/>
        <v>6.6011633670904332E-2</v>
      </c>
      <c r="BL973" s="17">
        <f t="shared" si="216"/>
        <v>0.93398836632909565</v>
      </c>
      <c r="BM973" s="15">
        <f t="shared" si="217"/>
        <v>-6.8291296581300856E-2</v>
      </c>
      <c r="BN973" s="17">
        <f t="shared" si="218"/>
        <v>100</v>
      </c>
      <c r="BO973">
        <f t="shared" si="219"/>
        <v>7.0677147650514513E-2</v>
      </c>
      <c r="DE973" s="85">
        <v>5.8543320954012192E-2</v>
      </c>
      <c r="DF973" s="85">
        <v>1</v>
      </c>
      <c r="DG973" s="85">
        <v>0</v>
      </c>
      <c r="DH973" s="85">
        <f t="shared" si="222"/>
        <v>941</v>
      </c>
      <c r="DI973" s="85">
        <f t="shared" si="222"/>
        <v>26</v>
      </c>
      <c r="DJ973" s="85">
        <f t="shared" si="220"/>
        <v>0.7704878048780488</v>
      </c>
      <c r="DK973" s="85">
        <f t="shared" si="220"/>
        <v>0.98206896551724143</v>
      </c>
      <c r="DL973" s="85">
        <f t="shared" si="221"/>
        <v>2.395290159798152E-4</v>
      </c>
    </row>
    <row r="974" spans="2:116">
      <c r="B974">
        <v>77</v>
      </c>
      <c r="C974">
        <v>186</v>
      </c>
      <c r="D974">
        <v>43.506999999999998</v>
      </c>
      <c r="E974">
        <v>20</v>
      </c>
      <c r="F974">
        <v>4</v>
      </c>
      <c r="G974">
        <v>5</v>
      </c>
      <c r="H974">
        <v>2</v>
      </c>
      <c r="I974">
        <v>1</v>
      </c>
      <c r="J974">
        <v>1</v>
      </c>
      <c r="K974">
        <v>1</v>
      </c>
      <c r="L974">
        <v>1</v>
      </c>
      <c r="M974">
        <v>8</v>
      </c>
      <c r="N974">
        <v>1</v>
      </c>
      <c r="O974">
        <v>0</v>
      </c>
      <c r="P974">
        <v>0</v>
      </c>
      <c r="Q974">
        <v>1</v>
      </c>
      <c r="R974">
        <v>0</v>
      </c>
      <c r="S974">
        <v>0</v>
      </c>
      <c r="T974">
        <v>0</v>
      </c>
      <c r="U974">
        <v>0</v>
      </c>
      <c r="V974">
        <v>1</v>
      </c>
      <c r="W974">
        <v>0</v>
      </c>
      <c r="X974">
        <v>0</v>
      </c>
      <c r="Y974">
        <v>0</v>
      </c>
      <c r="Z974">
        <v>1</v>
      </c>
      <c r="AA974">
        <v>1</v>
      </c>
      <c r="AB974">
        <v>1</v>
      </c>
      <c r="AF974">
        <v>9</v>
      </c>
      <c r="AG974">
        <v>0</v>
      </c>
      <c r="AH974">
        <v>4.7E-2</v>
      </c>
      <c r="AI974">
        <v>1</v>
      </c>
      <c r="AJ974">
        <v>5</v>
      </c>
      <c r="AK974">
        <v>2</v>
      </c>
      <c r="AL974">
        <v>2</v>
      </c>
      <c r="AM974">
        <v>1</v>
      </c>
      <c r="AN974">
        <v>1</v>
      </c>
      <c r="AO974">
        <v>2</v>
      </c>
      <c r="AP974">
        <v>2</v>
      </c>
      <c r="AQ974">
        <v>7</v>
      </c>
      <c r="AR974">
        <v>0</v>
      </c>
      <c r="AS974">
        <v>0</v>
      </c>
      <c r="AT974">
        <v>1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1</v>
      </c>
      <c r="BA974">
        <v>0</v>
      </c>
      <c r="BB974">
        <v>0</v>
      </c>
      <c r="BC974">
        <v>0</v>
      </c>
      <c r="BD974">
        <v>0</v>
      </c>
      <c r="BE974">
        <v>0</v>
      </c>
      <c r="BF974" s="15">
        <v>0</v>
      </c>
      <c r="BG974" s="16">
        <v>1</v>
      </c>
      <c r="BH974" s="17">
        <f t="shared" si="212"/>
        <v>1</v>
      </c>
      <c r="BI974">
        <f t="shared" si="213"/>
        <v>0</v>
      </c>
      <c r="BJ974">
        <f t="shared" si="214"/>
        <v>0.13440768666825073</v>
      </c>
      <c r="BK974" s="15">
        <f t="shared" si="215"/>
        <v>0.13440768666825073</v>
      </c>
      <c r="BL974" s="17">
        <f t="shared" si="216"/>
        <v>0.86559231333174924</v>
      </c>
      <c r="BM974" s="15">
        <f t="shared" si="217"/>
        <v>-0.14434125109137608</v>
      </c>
      <c r="BN974" s="17">
        <f t="shared" si="218"/>
        <v>100</v>
      </c>
      <c r="BO974">
        <f t="shared" si="219"/>
        <v>0.15527828123946993</v>
      </c>
      <c r="DE974" s="85">
        <v>5.8567777483447797E-2</v>
      </c>
      <c r="DF974" s="85">
        <v>1</v>
      </c>
      <c r="DG974" s="85">
        <v>0</v>
      </c>
      <c r="DH974" s="85">
        <f t="shared" si="222"/>
        <v>942</v>
      </c>
      <c r="DI974" s="85">
        <f t="shared" si="222"/>
        <v>26</v>
      </c>
      <c r="DJ974" s="85">
        <f t="shared" si="220"/>
        <v>0.77024390243902441</v>
      </c>
      <c r="DK974" s="85">
        <f t="shared" si="220"/>
        <v>0.98206896551724143</v>
      </c>
      <c r="DL974" s="85">
        <f t="shared" si="221"/>
        <v>2.395290159798152E-4</v>
      </c>
    </row>
    <row r="975" spans="2:116">
      <c r="B975">
        <v>12</v>
      </c>
      <c r="C975">
        <v>121</v>
      </c>
      <c r="D975">
        <v>7.9390000000000001</v>
      </c>
      <c r="E975">
        <v>8</v>
      </c>
      <c r="F975">
        <v>4</v>
      </c>
      <c r="G975">
        <v>4</v>
      </c>
      <c r="H975">
        <v>1</v>
      </c>
      <c r="I975">
        <v>1</v>
      </c>
      <c r="J975">
        <v>1</v>
      </c>
      <c r="K975">
        <v>2</v>
      </c>
      <c r="L975">
        <v>1</v>
      </c>
      <c r="M975">
        <v>6</v>
      </c>
      <c r="N975">
        <v>1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F975">
        <v>9</v>
      </c>
      <c r="AG975">
        <v>1</v>
      </c>
      <c r="AH975">
        <v>5.0000000000000001E-3</v>
      </c>
      <c r="AI975">
        <v>7</v>
      </c>
      <c r="AJ975">
        <v>2</v>
      </c>
      <c r="AK975">
        <v>4</v>
      </c>
      <c r="AL975">
        <v>1</v>
      </c>
      <c r="AM975">
        <v>1</v>
      </c>
      <c r="AN975">
        <v>2</v>
      </c>
      <c r="AO975">
        <v>2</v>
      </c>
      <c r="AP975">
        <v>2</v>
      </c>
      <c r="AQ975">
        <v>4</v>
      </c>
      <c r="AR975">
        <v>0</v>
      </c>
      <c r="AS975">
        <v>0</v>
      </c>
      <c r="AT975">
        <v>1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 s="15">
        <v>1</v>
      </c>
      <c r="BG975" s="16">
        <v>0</v>
      </c>
      <c r="BH975" s="17">
        <f t="shared" si="212"/>
        <v>1</v>
      </c>
      <c r="BI975">
        <f t="shared" si="213"/>
        <v>1</v>
      </c>
      <c r="BJ975">
        <f t="shared" si="214"/>
        <v>4.3452721706217431E-2</v>
      </c>
      <c r="BK975" s="15">
        <f t="shared" si="215"/>
        <v>4.3452721706217431E-2</v>
      </c>
      <c r="BL975" s="17">
        <f t="shared" si="216"/>
        <v>0.95654727829378261</v>
      </c>
      <c r="BM975" s="15">
        <f t="shared" si="217"/>
        <v>-3.136081789273562</v>
      </c>
      <c r="BN975" s="17">
        <f t="shared" si="218"/>
        <v>0</v>
      </c>
      <c r="BO975">
        <f t="shared" si="219"/>
        <v>22.013518157987217</v>
      </c>
      <c r="DE975" s="85">
        <v>5.8574362558655335E-2</v>
      </c>
      <c r="DF975" s="85">
        <v>1</v>
      </c>
      <c r="DG975" s="85">
        <v>0</v>
      </c>
      <c r="DH975" s="85">
        <f t="shared" si="222"/>
        <v>943</v>
      </c>
      <c r="DI975" s="85">
        <f t="shared" si="222"/>
        <v>26</v>
      </c>
      <c r="DJ975" s="85">
        <f t="shared" si="220"/>
        <v>0.77</v>
      </c>
      <c r="DK975" s="85">
        <f t="shared" si="220"/>
        <v>0.98206896551724143</v>
      </c>
      <c r="DL975" s="85">
        <f t="shared" si="221"/>
        <v>2.395290159798152E-4</v>
      </c>
    </row>
    <row r="976" spans="2:116">
      <c r="B976">
        <v>57</v>
      </c>
      <c r="C976">
        <v>11</v>
      </c>
      <c r="D976">
        <v>0.627</v>
      </c>
      <c r="E976">
        <v>8</v>
      </c>
      <c r="F976">
        <v>5</v>
      </c>
      <c r="G976">
        <v>4</v>
      </c>
      <c r="H976">
        <v>1</v>
      </c>
      <c r="I976">
        <v>1</v>
      </c>
      <c r="J976">
        <v>1</v>
      </c>
      <c r="K976">
        <v>2</v>
      </c>
      <c r="L976">
        <v>2</v>
      </c>
      <c r="M976">
        <v>8</v>
      </c>
      <c r="N976">
        <v>1</v>
      </c>
      <c r="O976">
        <v>0</v>
      </c>
      <c r="P976">
        <v>1</v>
      </c>
      <c r="Q976">
        <v>1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F976">
        <v>9</v>
      </c>
      <c r="AG976">
        <v>1</v>
      </c>
      <c r="AH976">
        <v>0.50700000000000001</v>
      </c>
      <c r="AI976">
        <v>11</v>
      </c>
      <c r="AJ976">
        <v>5</v>
      </c>
      <c r="AK976">
        <v>3</v>
      </c>
      <c r="AL976">
        <v>1</v>
      </c>
      <c r="AM976">
        <v>1</v>
      </c>
      <c r="AN976">
        <v>1</v>
      </c>
      <c r="AO976">
        <v>2</v>
      </c>
      <c r="AP976">
        <v>2</v>
      </c>
      <c r="AQ976">
        <v>5</v>
      </c>
      <c r="AR976">
        <v>0</v>
      </c>
      <c r="AS976">
        <v>0</v>
      </c>
      <c r="AT976">
        <v>1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1</v>
      </c>
      <c r="BA976">
        <v>0</v>
      </c>
      <c r="BB976">
        <v>0</v>
      </c>
      <c r="BC976">
        <v>0</v>
      </c>
      <c r="BD976">
        <v>0</v>
      </c>
      <c r="BE976">
        <v>0</v>
      </c>
      <c r="BF976" s="15">
        <v>0</v>
      </c>
      <c r="BG976" s="16">
        <v>1</v>
      </c>
      <c r="BH976" s="17">
        <f t="shared" si="212"/>
        <v>1</v>
      </c>
      <c r="BI976">
        <f t="shared" si="213"/>
        <v>0</v>
      </c>
      <c r="BJ976">
        <f t="shared" si="214"/>
        <v>0.1136870396757447</v>
      </c>
      <c r="BK976" s="15">
        <f t="shared" si="215"/>
        <v>0.1136870396757447</v>
      </c>
      <c r="BL976" s="17">
        <f t="shared" si="216"/>
        <v>0.88631296032425533</v>
      </c>
      <c r="BM976" s="15">
        <f t="shared" si="217"/>
        <v>-0.12068516239055795</v>
      </c>
      <c r="BN976" s="17">
        <f t="shared" si="218"/>
        <v>100</v>
      </c>
      <c r="BO976">
        <f t="shared" si="219"/>
        <v>0.12826963472829347</v>
      </c>
      <c r="DE976" s="85">
        <v>5.8595262574239776E-2</v>
      </c>
      <c r="DF976" s="85">
        <v>1</v>
      </c>
      <c r="DG976" s="85">
        <v>0</v>
      </c>
      <c r="DH976" s="85">
        <f t="shared" si="222"/>
        <v>944</v>
      </c>
      <c r="DI976" s="85">
        <f t="shared" si="222"/>
        <v>26</v>
      </c>
      <c r="DJ976" s="85">
        <f t="shared" si="220"/>
        <v>0.76975609756097563</v>
      </c>
      <c r="DK976" s="85">
        <f t="shared" si="220"/>
        <v>0.98206896551724143</v>
      </c>
      <c r="DL976" s="85">
        <f t="shared" si="221"/>
        <v>2.395290159798152E-4</v>
      </c>
    </row>
    <row r="977" spans="2:116">
      <c r="B977">
        <v>123</v>
      </c>
      <c r="C977">
        <v>-54</v>
      </c>
      <c r="D977">
        <v>1.121</v>
      </c>
      <c r="E977">
        <v>15</v>
      </c>
      <c r="F977">
        <v>5</v>
      </c>
      <c r="G977">
        <v>5</v>
      </c>
      <c r="H977">
        <v>2</v>
      </c>
      <c r="I977">
        <v>1</v>
      </c>
      <c r="J977">
        <v>1</v>
      </c>
      <c r="K977">
        <v>1</v>
      </c>
      <c r="L977">
        <v>1</v>
      </c>
      <c r="M977">
        <v>11</v>
      </c>
      <c r="N977">
        <v>0</v>
      </c>
      <c r="O977">
        <v>0</v>
      </c>
      <c r="P977">
        <v>1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1</v>
      </c>
      <c r="W977">
        <v>1</v>
      </c>
      <c r="X977">
        <v>0</v>
      </c>
      <c r="Y977">
        <v>0</v>
      </c>
      <c r="Z977">
        <v>0</v>
      </c>
      <c r="AA977">
        <v>0</v>
      </c>
      <c r="AB977">
        <v>0</v>
      </c>
      <c r="AF977">
        <v>9</v>
      </c>
      <c r="AG977">
        <v>1</v>
      </c>
      <c r="AH977">
        <v>0.70599999999999996</v>
      </c>
      <c r="AI977">
        <v>0</v>
      </c>
      <c r="AJ977">
        <v>2</v>
      </c>
      <c r="AK977">
        <v>6</v>
      </c>
      <c r="AL977">
        <v>1</v>
      </c>
      <c r="AM977">
        <v>2</v>
      </c>
      <c r="AN977">
        <v>1</v>
      </c>
      <c r="AO977">
        <v>2</v>
      </c>
      <c r="AP977">
        <v>2</v>
      </c>
      <c r="AQ977">
        <v>1</v>
      </c>
      <c r="AR977">
        <v>1</v>
      </c>
      <c r="AS977">
        <v>0</v>
      </c>
      <c r="AT977">
        <v>1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1</v>
      </c>
      <c r="BF977" s="15">
        <v>0</v>
      </c>
      <c r="BG977" s="16">
        <v>1</v>
      </c>
      <c r="BH977" s="17">
        <f t="shared" si="212"/>
        <v>1</v>
      </c>
      <c r="BI977">
        <f t="shared" si="213"/>
        <v>0</v>
      </c>
      <c r="BJ977">
        <f t="shared" si="214"/>
        <v>6.0671571970050776E-2</v>
      </c>
      <c r="BK977" s="15">
        <f t="shared" si="215"/>
        <v>6.0671571970050776E-2</v>
      </c>
      <c r="BL977" s="17">
        <f t="shared" si="216"/>
        <v>0.9393284280299492</v>
      </c>
      <c r="BM977" s="15">
        <f t="shared" si="217"/>
        <v>-6.2590097316737106E-2</v>
      </c>
      <c r="BN977" s="17">
        <f t="shared" si="218"/>
        <v>100</v>
      </c>
      <c r="BO977">
        <f t="shared" si="219"/>
        <v>6.4590371332950175E-2</v>
      </c>
      <c r="DE977" s="85">
        <v>5.8691477115135081E-2</v>
      </c>
      <c r="DF977" s="85">
        <v>1</v>
      </c>
      <c r="DG977" s="85">
        <v>0</v>
      </c>
      <c r="DH977" s="85">
        <f t="shared" si="222"/>
        <v>945</v>
      </c>
      <c r="DI977" s="85">
        <f t="shared" si="222"/>
        <v>26</v>
      </c>
      <c r="DJ977" s="85">
        <f t="shared" si="220"/>
        <v>0.76951219512195124</v>
      </c>
      <c r="DK977" s="85">
        <f t="shared" si="220"/>
        <v>0.98206896551724143</v>
      </c>
      <c r="DL977" s="85">
        <f t="shared" si="221"/>
        <v>2.395290159798152E-4</v>
      </c>
    </row>
    <row r="978" spans="2:116">
      <c r="B978">
        <v>42</v>
      </c>
      <c r="C978">
        <v>135</v>
      </c>
      <c r="D978">
        <v>3.6139999999999999</v>
      </c>
      <c r="E978">
        <v>17</v>
      </c>
      <c r="F978">
        <v>5</v>
      </c>
      <c r="G978">
        <v>6</v>
      </c>
      <c r="H978">
        <v>2</v>
      </c>
      <c r="I978">
        <v>1</v>
      </c>
      <c r="J978">
        <v>1</v>
      </c>
      <c r="K978">
        <v>2</v>
      </c>
      <c r="L978">
        <v>2</v>
      </c>
      <c r="M978">
        <v>8</v>
      </c>
      <c r="N978">
        <v>0</v>
      </c>
      <c r="O978">
        <v>0</v>
      </c>
      <c r="P978">
        <v>1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F978">
        <v>9</v>
      </c>
      <c r="AG978">
        <v>2</v>
      </c>
      <c r="AH978">
        <v>1.0999999999999999E-2</v>
      </c>
      <c r="AI978">
        <v>5</v>
      </c>
      <c r="AJ978">
        <v>2</v>
      </c>
      <c r="AK978">
        <v>3</v>
      </c>
      <c r="AL978">
        <v>1</v>
      </c>
      <c r="AM978">
        <v>2</v>
      </c>
      <c r="AN978">
        <v>2</v>
      </c>
      <c r="AO978">
        <v>2</v>
      </c>
      <c r="AP978">
        <v>2</v>
      </c>
      <c r="AQ978">
        <v>2</v>
      </c>
      <c r="AR978">
        <v>0</v>
      </c>
      <c r="AS978">
        <v>0</v>
      </c>
      <c r="AT978">
        <v>1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 s="15">
        <v>0</v>
      </c>
      <c r="BG978" s="16">
        <v>1</v>
      </c>
      <c r="BH978" s="17">
        <f t="shared" si="212"/>
        <v>1</v>
      </c>
      <c r="BI978">
        <f t="shared" si="213"/>
        <v>0</v>
      </c>
      <c r="BJ978">
        <f t="shared" si="214"/>
        <v>2.8364669020727172E-2</v>
      </c>
      <c r="BK978" s="15">
        <f t="shared" si="215"/>
        <v>2.8364669020727172E-2</v>
      </c>
      <c r="BL978" s="17">
        <f t="shared" si="216"/>
        <v>0.97163533097927279</v>
      </c>
      <c r="BM978" s="15">
        <f t="shared" si="217"/>
        <v>-2.8774718806666297E-2</v>
      </c>
      <c r="BN978" s="17">
        <f t="shared" si="218"/>
        <v>100</v>
      </c>
      <c r="BO978">
        <f t="shared" si="219"/>
        <v>2.9192710594559738E-2</v>
      </c>
      <c r="DE978" s="85">
        <v>5.8700710442949139E-2</v>
      </c>
      <c r="DF978" s="85">
        <v>1</v>
      </c>
      <c r="DG978" s="85">
        <v>0</v>
      </c>
      <c r="DH978" s="85">
        <f t="shared" si="222"/>
        <v>946</v>
      </c>
      <c r="DI978" s="85">
        <f t="shared" si="222"/>
        <v>26</v>
      </c>
      <c r="DJ978" s="85">
        <f t="shared" si="220"/>
        <v>0.76926829268292685</v>
      </c>
      <c r="DK978" s="85">
        <f t="shared" si="220"/>
        <v>0.98206896551724143</v>
      </c>
      <c r="DL978" s="85">
        <f t="shared" si="221"/>
        <v>2.395290159798152E-4</v>
      </c>
    </row>
    <row r="979" spans="2:116">
      <c r="B979">
        <v>93</v>
      </c>
      <c r="C979">
        <v>108</v>
      </c>
      <c r="D979">
        <v>16.265999999999998</v>
      </c>
      <c r="E979">
        <v>38</v>
      </c>
      <c r="F979">
        <v>4</v>
      </c>
      <c r="G979">
        <v>5</v>
      </c>
      <c r="H979">
        <v>2</v>
      </c>
      <c r="I979">
        <v>1</v>
      </c>
      <c r="J979">
        <v>1</v>
      </c>
      <c r="K979">
        <v>2</v>
      </c>
      <c r="L979">
        <v>2</v>
      </c>
      <c r="M979">
        <v>10</v>
      </c>
      <c r="N979">
        <v>1</v>
      </c>
      <c r="O979">
        <v>1</v>
      </c>
      <c r="P979">
        <v>1</v>
      </c>
      <c r="Q979">
        <v>1</v>
      </c>
      <c r="R979">
        <v>0</v>
      </c>
      <c r="S979">
        <v>0</v>
      </c>
      <c r="T979">
        <v>0</v>
      </c>
      <c r="U979">
        <v>0</v>
      </c>
      <c r="V979">
        <v>1</v>
      </c>
      <c r="W979">
        <v>1</v>
      </c>
      <c r="X979">
        <v>0</v>
      </c>
      <c r="Y979">
        <v>1</v>
      </c>
      <c r="Z979">
        <v>1</v>
      </c>
      <c r="AA979">
        <v>1</v>
      </c>
      <c r="AB979">
        <v>0</v>
      </c>
      <c r="AF979">
        <v>9</v>
      </c>
      <c r="AG979">
        <v>2</v>
      </c>
      <c r="AH979">
        <v>0.222</v>
      </c>
      <c r="AI979">
        <v>8</v>
      </c>
      <c r="AJ979">
        <v>5</v>
      </c>
      <c r="AK979">
        <v>2</v>
      </c>
      <c r="AL979">
        <v>2</v>
      </c>
      <c r="AM979">
        <v>2</v>
      </c>
      <c r="AN979">
        <v>2</v>
      </c>
      <c r="AO979">
        <v>2</v>
      </c>
      <c r="AP979">
        <v>2</v>
      </c>
      <c r="AQ979">
        <v>3</v>
      </c>
      <c r="AR979">
        <v>0</v>
      </c>
      <c r="AS979">
        <v>0</v>
      </c>
      <c r="AT979">
        <v>1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 s="15">
        <v>0</v>
      </c>
      <c r="BG979" s="16">
        <v>1</v>
      </c>
      <c r="BH979" s="17">
        <f t="shared" si="212"/>
        <v>1</v>
      </c>
      <c r="BI979">
        <f t="shared" si="213"/>
        <v>0</v>
      </c>
      <c r="BJ979">
        <f t="shared" si="214"/>
        <v>2.5251511729206425E-2</v>
      </c>
      <c r="BK979" s="15">
        <f t="shared" si="215"/>
        <v>2.5251511729206425E-2</v>
      </c>
      <c r="BL979" s="17">
        <f t="shared" si="216"/>
        <v>0.97474848827079352</v>
      </c>
      <c r="BM979" s="15">
        <f t="shared" si="217"/>
        <v>-2.5575802009790684E-2</v>
      </c>
      <c r="BN979" s="17">
        <f t="shared" si="218"/>
        <v>100</v>
      </c>
      <c r="BO979">
        <f t="shared" si="219"/>
        <v>2.5905669034688814E-2</v>
      </c>
      <c r="DE979" s="85">
        <v>5.8724335583956205E-2</v>
      </c>
      <c r="DF979" s="85">
        <v>1</v>
      </c>
      <c r="DG979" s="85">
        <v>0</v>
      </c>
      <c r="DH979" s="85">
        <f t="shared" si="222"/>
        <v>947</v>
      </c>
      <c r="DI979" s="85">
        <f t="shared" si="222"/>
        <v>26</v>
      </c>
      <c r="DJ979" s="85">
        <f t="shared" si="220"/>
        <v>0.76902439024390246</v>
      </c>
      <c r="DK979" s="85">
        <f t="shared" si="220"/>
        <v>0.98206896551724143</v>
      </c>
      <c r="DL979" s="85">
        <f t="shared" si="221"/>
        <v>2.395290159798152E-4</v>
      </c>
    </row>
    <row r="980" spans="2:116">
      <c r="B980">
        <v>80</v>
      </c>
      <c r="C980">
        <v>338</v>
      </c>
      <c r="D980">
        <v>60.508000000000003</v>
      </c>
      <c r="E980">
        <v>11</v>
      </c>
      <c r="F980">
        <v>5</v>
      </c>
      <c r="G980">
        <v>4</v>
      </c>
      <c r="H980">
        <v>2</v>
      </c>
      <c r="I980">
        <v>1</v>
      </c>
      <c r="J980">
        <v>1</v>
      </c>
      <c r="K980">
        <v>2</v>
      </c>
      <c r="L980">
        <v>1</v>
      </c>
      <c r="M980">
        <v>10</v>
      </c>
      <c r="N980">
        <v>1</v>
      </c>
      <c r="O980">
        <v>0</v>
      </c>
      <c r="P980">
        <v>1</v>
      </c>
      <c r="Q980">
        <v>1</v>
      </c>
      <c r="R980">
        <v>0</v>
      </c>
      <c r="S980">
        <v>0</v>
      </c>
      <c r="T980">
        <v>0</v>
      </c>
      <c r="U980">
        <v>0</v>
      </c>
      <c r="V980">
        <v>1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1</v>
      </c>
      <c r="AF980">
        <v>9</v>
      </c>
      <c r="AG980">
        <v>2</v>
      </c>
      <c r="AH980">
        <v>0.27600000000000002</v>
      </c>
      <c r="AI980">
        <v>4</v>
      </c>
      <c r="AJ980">
        <v>5</v>
      </c>
      <c r="AK980">
        <v>2</v>
      </c>
      <c r="AL980">
        <v>1</v>
      </c>
      <c r="AM980">
        <v>1</v>
      </c>
      <c r="AN980">
        <v>1</v>
      </c>
      <c r="AO980">
        <v>2</v>
      </c>
      <c r="AP980">
        <v>1</v>
      </c>
      <c r="AQ980">
        <v>4</v>
      </c>
      <c r="AR980">
        <v>1</v>
      </c>
      <c r="AS980">
        <v>0</v>
      </c>
      <c r="AT980">
        <v>1</v>
      </c>
      <c r="AU980">
        <v>1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 s="15">
        <v>0</v>
      </c>
      <c r="BG980" s="16">
        <v>1</v>
      </c>
      <c r="BH980" s="17">
        <f t="shared" si="212"/>
        <v>1</v>
      </c>
      <c r="BI980">
        <f t="shared" si="213"/>
        <v>0</v>
      </c>
      <c r="BJ980">
        <f t="shared" si="214"/>
        <v>9.1035368970265859E-2</v>
      </c>
      <c r="BK980" s="15">
        <f t="shared" si="215"/>
        <v>9.1035368970265859E-2</v>
      </c>
      <c r="BL980" s="17">
        <f t="shared" si="216"/>
        <v>0.90896463102973413</v>
      </c>
      <c r="BM980" s="15">
        <f t="shared" si="217"/>
        <v>-9.5449095319930788E-2</v>
      </c>
      <c r="BN980" s="17">
        <f t="shared" si="218"/>
        <v>100</v>
      </c>
      <c r="BO980">
        <f t="shared" si="219"/>
        <v>0.10015281768129425</v>
      </c>
      <c r="DE980" s="85">
        <v>5.8747528899502584E-2</v>
      </c>
      <c r="DF980" s="85">
        <v>1</v>
      </c>
      <c r="DG980" s="85">
        <v>0</v>
      </c>
      <c r="DH980" s="85">
        <f t="shared" si="222"/>
        <v>948</v>
      </c>
      <c r="DI980" s="85">
        <f t="shared" si="222"/>
        <v>26</v>
      </c>
      <c r="DJ980" s="85">
        <f t="shared" si="220"/>
        <v>0.76878048780487807</v>
      </c>
      <c r="DK980" s="85">
        <f t="shared" si="220"/>
        <v>0.98206896551724143</v>
      </c>
      <c r="DL980" s="85">
        <f t="shared" si="221"/>
        <v>2.395290159798152E-4</v>
      </c>
    </row>
    <row r="981" spans="2:116">
      <c r="B981">
        <v>10</v>
      </c>
      <c r="C981">
        <v>170</v>
      </c>
      <c r="D981">
        <v>12.06</v>
      </c>
      <c r="E981">
        <v>15</v>
      </c>
      <c r="F981">
        <v>1</v>
      </c>
      <c r="G981">
        <v>6</v>
      </c>
      <c r="H981">
        <v>2</v>
      </c>
      <c r="I981">
        <v>2</v>
      </c>
      <c r="J981">
        <v>1</v>
      </c>
      <c r="K981">
        <v>2</v>
      </c>
      <c r="L981">
        <v>2</v>
      </c>
      <c r="M981">
        <v>4</v>
      </c>
      <c r="N981">
        <v>1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F981">
        <v>9</v>
      </c>
      <c r="AG981">
        <v>3</v>
      </c>
      <c r="AH981">
        <v>3.2000000000000001E-2</v>
      </c>
      <c r="AI981">
        <v>11</v>
      </c>
      <c r="AJ981">
        <v>4</v>
      </c>
      <c r="AK981">
        <v>3</v>
      </c>
      <c r="AL981">
        <v>2</v>
      </c>
      <c r="AM981">
        <v>2</v>
      </c>
      <c r="AN981">
        <v>2</v>
      </c>
      <c r="AO981">
        <v>2</v>
      </c>
      <c r="AP981">
        <v>2</v>
      </c>
      <c r="AQ981">
        <v>5</v>
      </c>
      <c r="AR981">
        <v>1</v>
      </c>
      <c r="AS981">
        <v>0</v>
      </c>
      <c r="AT981">
        <v>1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 s="15">
        <v>0</v>
      </c>
      <c r="BG981" s="16">
        <v>1</v>
      </c>
      <c r="BH981" s="17">
        <f t="shared" si="212"/>
        <v>1</v>
      </c>
      <c r="BI981">
        <f t="shared" si="213"/>
        <v>0</v>
      </c>
      <c r="BJ981">
        <f t="shared" si="214"/>
        <v>3.7739217728679615E-2</v>
      </c>
      <c r="BK981" s="15">
        <f t="shared" si="215"/>
        <v>3.7739217728679615E-2</v>
      </c>
      <c r="BL981" s="17">
        <f t="shared" si="216"/>
        <v>0.96226078227132039</v>
      </c>
      <c r="BM981" s="15">
        <f t="shared" si="217"/>
        <v>-3.8469781610786916E-2</v>
      </c>
      <c r="BN981" s="17">
        <f t="shared" si="218"/>
        <v>100</v>
      </c>
      <c r="BO981">
        <f t="shared" si="219"/>
        <v>3.9219324349476205E-2</v>
      </c>
      <c r="DE981" s="85">
        <v>5.8799830897387287E-2</v>
      </c>
      <c r="DF981" s="85">
        <v>1</v>
      </c>
      <c r="DG981" s="85">
        <v>0</v>
      </c>
      <c r="DH981" s="85">
        <f t="shared" si="222"/>
        <v>949</v>
      </c>
      <c r="DI981" s="85">
        <f t="shared" si="222"/>
        <v>26</v>
      </c>
      <c r="DJ981" s="85">
        <f t="shared" si="220"/>
        <v>0.76853658536585368</v>
      </c>
      <c r="DK981" s="85">
        <f t="shared" si="220"/>
        <v>0.98206896551724143</v>
      </c>
      <c r="DL981" s="85">
        <f t="shared" si="221"/>
        <v>2.395290159798152E-4</v>
      </c>
    </row>
    <row r="982" spans="2:116">
      <c r="B982">
        <v>59</v>
      </c>
      <c r="C982">
        <v>114</v>
      </c>
      <c r="D982">
        <v>22.184999999999999</v>
      </c>
      <c r="E982">
        <v>15</v>
      </c>
      <c r="F982">
        <v>5</v>
      </c>
      <c r="G982">
        <v>5</v>
      </c>
      <c r="H982">
        <v>2</v>
      </c>
      <c r="I982">
        <v>1</v>
      </c>
      <c r="J982">
        <v>1</v>
      </c>
      <c r="K982">
        <v>2</v>
      </c>
      <c r="L982">
        <v>1</v>
      </c>
      <c r="M982">
        <v>11</v>
      </c>
      <c r="N982">
        <v>1</v>
      </c>
      <c r="O982">
        <v>0</v>
      </c>
      <c r="P982">
        <v>0</v>
      </c>
      <c r="Q982">
        <v>1</v>
      </c>
      <c r="R982">
        <v>0</v>
      </c>
      <c r="S982">
        <v>0</v>
      </c>
      <c r="T982">
        <v>0</v>
      </c>
      <c r="U982">
        <v>0</v>
      </c>
      <c r="V982">
        <v>1</v>
      </c>
      <c r="W982">
        <v>1</v>
      </c>
      <c r="X982">
        <v>1</v>
      </c>
      <c r="Y982">
        <v>0</v>
      </c>
      <c r="Z982">
        <v>0</v>
      </c>
      <c r="AA982">
        <v>0</v>
      </c>
      <c r="AB982">
        <v>1</v>
      </c>
      <c r="AF982">
        <v>9</v>
      </c>
      <c r="AG982">
        <v>3</v>
      </c>
      <c r="AH982">
        <v>0.26900000000000002</v>
      </c>
      <c r="AI982">
        <v>9</v>
      </c>
      <c r="AJ982">
        <v>3</v>
      </c>
      <c r="AK982">
        <v>3</v>
      </c>
      <c r="AL982">
        <v>1</v>
      </c>
      <c r="AM982">
        <v>1</v>
      </c>
      <c r="AN982">
        <v>2</v>
      </c>
      <c r="AO982">
        <v>2</v>
      </c>
      <c r="AP982">
        <v>2</v>
      </c>
      <c r="AQ982">
        <v>2</v>
      </c>
      <c r="AR982">
        <v>1</v>
      </c>
      <c r="AS982">
        <v>0</v>
      </c>
      <c r="AT982">
        <v>1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 s="15">
        <v>0</v>
      </c>
      <c r="BG982" s="16">
        <v>1</v>
      </c>
      <c r="BH982" s="17">
        <f t="shared" si="212"/>
        <v>1</v>
      </c>
      <c r="BI982">
        <f t="shared" si="213"/>
        <v>0</v>
      </c>
      <c r="BJ982">
        <f t="shared" si="214"/>
        <v>3.3644078010790134E-2</v>
      </c>
      <c r="BK982" s="15">
        <f t="shared" si="215"/>
        <v>3.3644078010790134E-2</v>
      </c>
      <c r="BL982" s="17">
        <f t="shared" si="216"/>
        <v>0.96635592198920983</v>
      </c>
      <c r="BM982" s="15">
        <f t="shared" si="217"/>
        <v>-3.4223063366188508E-2</v>
      </c>
      <c r="BN982" s="17">
        <f t="shared" si="218"/>
        <v>100</v>
      </c>
      <c r="BO982">
        <f t="shared" si="219"/>
        <v>3.4815410394065757E-2</v>
      </c>
      <c r="DE982" s="85">
        <v>5.8911272279874492E-2</v>
      </c>
      <c r="DF982" s="85">
        <v>1</v>
      </c>
      <c r="DG982" s="85">
        <v>0</v>
      </c>
      <c r="DH982" s="85">
        <f t="shared" si="222"/>
        <v>950</v>
      </c>
      <c r="DI982" s="85">
        <f t="shared" si="222"/>
        <v>26</v>
      </c>
      <c r="DJ982" s="85">
        <f t="shared" si="220"/>
        <v>0.76829268292682928</v>
      </c>
      <c r="DK982" s="85">
        <f t="shared" si="220"/>
        <v>0.98206896551724143</v>
      </c>
      <c r="DL982" s="85">
        <f t="shared" si="221"/>
        <v>2.395290159798152E-4</v>
      </c>
    </row>
    <row r="983" spans="2:116">
      <c r="B983">
        <v>53</v>
      </c>
      <c r="C983">
        <v>98</v>
      </c>
      <c r="D983">
        <v>2.1629999999999998</v>
      </c>
      <c r="E983">
        <v>10</v>
      </c>
      <c r="F983">
        <v>5</v>
      </c>
      <c r="G983">
        <v>3</v>
      </c>
      <c r="H983">
        <v>2</v>
      </c>
      <c r="I983">
        <v>1</v>
      </c>
      <c r="J983">
        <v>1</v>
      </c>
      <c r="K983">
        <v>2</v>
      </c>
      <c r="L983">
        <v>2</v>
      </c>
      <c r="M983">
        <v>10</v>
      </c>
      <c r="N983">
        <v>0</v>
      </c>
      <c r="O983">
        <v>1</v>
      </c>
      <c r="P983">
        <v>1</v>
      </c>
      <c r="Q983">
        <v>1</v>
      </c>
      <c r="R983">
        <v>0</v>
      </c>
      <c r="S983">
        <v>0</v>
      </c>
      <c r="T983">
        <v>0</v>
      </c>
      <c r="U983">
        <v>0</v>
      </c>
      <c r="V983">
        <v>1</v>
      </c>
      <c r="W983">
        <v>1</v>
      </c>
      <c r="X983">
        <v>0</v>
      </c>
      <c r="Y983">
        <v>0</v>
      </c>
      <c r="Z983">
        <v>0</v>
      </c>
      <c r="AA983">
        <v>1</v>
      </c>
      <c r="AB983">
        <v>1</v>
      </c>
      <c r="AF983">
        <v>9</v>
      </c>
      <c r="AG983">
        <v>4</v>
      </c>
      <c r="AH983">
        <v>0</v>
      </c>
      <c r="AI983">
        <v>3</v>
      </c>
      <c r="AJ983">
        <v>4</v>
      </c>
      <c r="AK983">
        <v>3</v>
      </c>
      <c r="AL983">
        <v>1</v>
      </c>
      <c r="AM983">
        <v>1</v>
      </c>
      <c r="AN983">
        <v>1</v>
      </c>
      <c r="AO983">
        <v>2</v>
      </c>
      <c r="AP983">
        <v>2</v>
      </c>
      <c r="AQ983">
        <v>6</v>
      </c>
      <c r="AR983">
        <v>0</v>
      </c>
      <c r="AS983">
        <v>0</v>
      </c>
      <c r="AT983">
        <v>1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 s="15">
        <v>0</v>
      </c>
      <c r="BG983" s="16">
        <v>1</v>
      </c>
      <c r="BH983" s="17">
        <f t="shared" si="212"/>
        <v>1</v>
      </c>
      <c r="BI983">
        <f t="shared" si="213"/>
        <v>0</v>
      </c>
      <c r="BJ983">
        <f t="shared" si="214"/>
        <v>5.5391162480296893E-2</v>
      </c>
      <c r="BK983" s="15">
        <f t="shared" si="215"/>
        <v>5.5391162480296893E-2</v>
      </c>
      <c r="BL983" s="17">
        <f t="shared" si="216"/>
        <v>0.94460883751970315</v>
      </c>
      <c r="BM983" s="15">
        <f t="shared" si="217"/>
        <v>-5.6984365731043214E-2</v>
      </c>
      <c r="BN983" s="17">
        <f t="shared" si="218"/>
        <v>100</v>
      </c>
      <c r="BO983">
        <f t="shared" si="219"/>
        <v>5.8639259215210883E-2</v>
      </c>
      <c r="DE983" s="85">
        <v>5.8958161655743482E-2</v>
      </c>
      <c r="DF983" s="85">
        <v>1</v>
      </c>
      <c r="DG983" s="85">
        <v>0</v>
      </c>
      <c r="DH983" s="85">
        <f t="shared" si="222"/>
        <v>951</v>
      </c>
      <c r="DI983" s="85">
        <f t="shared" si="222"/>
        <v>26</v>
      </c>
      <c r="DJ983" s="85">
        <f t="shared" si="220"/>
        <v>0.76804878048780489</v>
      </c>
      <c r="DK983" s="85">
        <f t="shared" si="220"/>
        <v>0.98206896551724143</v>
      </c>
      <c r="DL983" s="85">
        <f t="shared" si="221"/>
        <v>2.395290159798152E-4</v>
      </c>
    </row>
    <row r="984" spans="2:116">
      <c r="B984">
        <v>20</v>
      </c>
      <c r="C984">
        <v>194</v>
      </c>
      <c r="D984">
        <v>24.376999999999999</v>
      </c>
      <c r="E984">
        <v>0</v>
      </c>
      <c r="F984">
        <v>5</v>
      </c>
      <c r="G984">
        <v>6</v>
      </c>
      <c r="H984">
        <v>2</v>
      </c>
      <c r="I984">
        <v>1</v>
      </c>
      <c r="J984">
        <v>1</v>
      </c>
      <c r="K984">
        <v>2</v>
      </c>
      <c r="L984">
        <v>2</v>
      </c>
      <c r="M984">
        <v>8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F984">
        <v>9</v>
      </c>
      <c r="AG984">
        <v>4</v>
      </c>
      <c r="AH984">
        <v>0</v>
      </c>
      <c r="AI984">
        <v>4</v>
      </c>
      <c r="AJ984">
        <v>5</v>
      </c>
      <c r="AK984">
        <v>3</v>
      </c>
      <c r="AL984">
        <v>1</v>
      </c>
      <c r="AM984">
        <v>2</v>
      </c>
      <c r="AN984">
        <v>1</v>
      </c>
      <c r="AO984">
        <v>2</v>
      </c>
      <c r="AP984">
        <v>2</v>
      </c>
      <c r="AQ984">
        <v>5</v>
      </c>
      <c r="AR984">
        <v>0</v>
      </c>
      <c r="AS984">
        <v>0</v>
      </c>
      <c r="AT984">
        <v>1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 s="15">
        <v>0</v>
      </c>
      <c r="BG984" s="16">
        <v>1</v>
      </c>
      <c r="BH984" s="17">
        <f t="shared" si="212"/>
        <v>1</v>
      </c>
      <c r="BI984">
        <f t="shared" si="213"/>
        <v>0</v>
      </c>
      <c r="BJ984">
        <f t="shared" si="214"/>
        <v>4.0860841165135067E-2</v>
      </c>
      <c r="BK984" s="15">
        <f t="shared" si="215"/>
        <v>4.0860841165135067E-2</v>
      </c>
      <c r="BL984" s="17">
        <f t="shared" si="216"/>
        <v>0.95913915883486489</v>
      </c>
      <c r="BM984" s="15">
        <f t="shared" si="217"/>
        <v>-4.1719106351782942E-2</v>
      </c>
      <c r="BN984" s="17">
        <f t="shared" si="218"/>
        <v>100</v>
      </c>
      <c r="BO984">
        <f t="shared" si="219"/>
        <v>4.2601577454904109E-2</v>
      </c>
      <c r="DE984" s="85">
        <v>5.8990685173965364E-2</v>
      </c>
      <c r="DF984" s="85">
        <v>1</v>
      </c>
      <c r="DG984" s="85">
        <v>0</v>
      </c>
      <c r="DH984" s="85">
        <f t="shared" ref="DH984:DI999" si="223">DH983+DF984</f>
        <v>952</v>
      </c>
      <c r="DI984" s="85">
        <f t="shared" si="223"/>
        <v>26</v>
      </c>
      <c r="DJ984" s="85">
        <f t="shared" si="220"/>
        <v>0.7678048780487805</v>
      </c>
      <c r="DK984" s="85">
        <f t="shared" si="220"/>
        <v>0.98206896551724143</v>
      </c>
      <c r="DL984" s="85">
        <f t="shared" si="221"/>
        <v>2.395290159798152E-4</v>
      </c>
    </row>
    <row r="985" spans="2:116">
      <c r="B985">
        <v>0</v>
      </c>
      <c r="C985">
        <v>0</v>
      </c>
      <c r="D985">
        <v>0</v>
      </c>
      <c r="E985">
        <v>12</v>
      </c>
      <c r="F985">
        <v>4</v>
      </c>
      <c r="G985">
        <v>6</v>
      </c>
      <c r="H985">
        <v>2</v>
      </c>
      <c r="I985">
        <v>1</v>
      </c>
      <c r="J985">
        <v>1</v>
      </c>
      <c r="K985">
        <v>2</v>
      </c>
      <c r="L985">
        <v>2</v>
      </c>
      <c r="M985">
        <v>9</v>
      </c>
      <c r="N985">
        <v>1</v>
      </c>
      <c r="O985">
        <v>0</v>
      </c>
      <c r="P985">
        <v>1</v>
      </c>
      <c r="Q985">
        <v>1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1</v>
      </c>
      <c r="X985">
        <v>0</v>
      </c>
      <c r="Y985">
        <v>0</v>
      </c>
      <c r="Z985">
        <v>0</v>
      </c>
      <c r="AA985">
        <v>0</v>
      </c>
      <c r="AB985">
        <v>0</v>
      </c>
      <c r="AF985">
        <v>9</v>
      </c>
      <c r="AG985">
        <v>4</v>
      </c>
      <c r="AH985">
        <v>0</v>
      </c>
      <c r="AI985">
        <v>13</v>
      </c>
      <c r="AJ985">
        <v>5</v>
      </c>
      <c r="AK985">
        <v>3</v>
      </c>
      <c r="AL985">
        <v>2</v>
      </c>
      <c r="AM985">
        <v>1</v>
      </c>
      <c r="AN985">
        <v>1</v>
      </c>
      <c r="AO985">
        <v>2</v>
      </c>
      <c r="AP985">
        <v>2</v>
      </c>
      <c r="AQ985">
        <v>7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 s="15">
        <v>0</v>
      </c>
      <c r="BG985" s="16">
        <v>1</v>
      </c>
      <c r="BH985" s="17">
        <f t="shared" si="212"/>
        <v>1</v>
      </c>
      <c r="BI985">
        <f t="shared" si="213"/>
        <v>0</v>
      </c>
      <c r="BJ985">
        <f t="shared" si="214"/>
        <v>4.9524382590904782E-2</v>
      </c>
      <c r="BK985" s="15">
        <f t="shared" si="215"/>
        <v>4.9524382590904782E-2</v>
      </c>
      <c r="BL985" s="17">
        <f t="shared" si="216"/>
        <v>0.95047561740909525</v>
      </c>
      <c r="BM985" s="15">
        <f t="shared" si="217"/>
        <v>-5.0792769766589432E-2</v>
      </c>
      <c r="BN985" s="17">
        <f t="shared" si="218"/>
        <v>100</v>
      </c>
      <c r="BO985">
        <f t="shared" si="219"/>
        <v>5.2104842758516484E-2</v>
      </c>
      <c r="DE985" s="85">
        <v>5.9056758915414155E-2</v>
      </c>
      <c r="DF985" s="85">
        <v>1</v>
      </c>
      <c r="DG985" s="85">
        <v>0</v>
      </c>
      <c r="DH985" s="85">
        <f t="shared" si="223"/>
        <v>953</v>
      </c>
      <c r="DI985" s="85">
        <f t="shared" si="223"/>
        <v>26</v>
      </c>
      <c r="DJ985" s="85">
        <f t="shared" si="220"/>
        <v>0.76756097560975611</v>
      </c>
      <c r="DK985" s="85">
        <f t="shared" si="220"/>
        <v>0.98206896551724143</v>
      </c>
      <c r="DL985" s="85">
        <f t="shared" si="221"/>
        <v>2.395290159798152E-4</v>
      </c>
    </row>
    <row r="986" spans="2:116">
      <c r="B986">
        <v>103</v>
      </c>
      <c r="C986">
        <v>58</v>
      </c>
      <c r="D986">
        <v>23.6</v>
      </c>
      <c r="E986">
        <v>25</v>
      </c>
      <c r="F986">
        <v>5</v>
      </c>
      <c r="G986">
        <v>5</v>
      </c>
      <c r="H986">
        <v>1</v>
      </c>
      <c r="I986">
        <v>1</v>
      </c>
      <c r="J986">
        <v>1</v>
      </c>
      <c r="K986">
        <v>1</v>
      </c>
      <c r="L986">
        <v>1</v>
      </c>
      <c r="M986">
        <v>7</v>
      </c>
      <c r="N986">
        <v>1</v>
      </c>
      <c r="O986">
        <v>0</v>
      </c>
      <c r="P986">
        <v>1</v>
      </c>
      <c r="Q986">
        <v>1</v>
      </c>
      <c r="R986">
        <v>0</v>
      </c>
      <c r="S986">
        <v>0</v>
      </c>
      <c r="T986">
        <v>0</v>
      </c>
      <c r="U986">
        <v>0</v>
      </c>
      <c r="V986">
        <v>1</v>
      </c>
      <c r="W986">
        <v>1</v>
      </c>
      <c r="X986">
        <v>0</v>
      </c>
      <c r="Y986">
        <v>0</v>
      </c>
      <c r="Z986">
        <v>0</v>
      </c>
      <c r="AA986">
        <v>0</v>
      </c>
      <c r="AB986">
        <v>1</v>
      </c>
      <c r="AF986">
        <v>9</v>
      </c>
      <c r="AG986">
        <v>4</v>
      </c>
      <c r="AH986">
        <v>0</v>
      </c>
      <c r="AI986">
        <v>16</v>
      </c>
      <c r="AJ986">
        <v>1</v>
      </c>
      <c r="AK986">
        <v>5</v>
      </c>
      <c r="AL986">
        <v>1</v>
      </c>
      <c r="AM986">
        <v>1</v>
      </c>
      <c r="AN986">
        <v>1</v>
      </c>
      <c r="AO986">
        <v>2</v>
      </c>
      <c r="AP986">
        <v>2</v>
      </c>
      <c r="AQ986">
        <v>7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 s="15">
        <v>0</v>
      </c>
      <c r="BG986" s="16">
        <v>1</v>
      </c>
      <c r="BH986" s="17">
        <f t="shared" si="212"/>
        <v>1</v>
      </c>
      <c r="BI986">
        <f t="shared" si="213"/>
        <v>0</v>
      </c>
      <c r="BJ986">
        <f t="shared" si="214"/>
        <v>7.0510292427597196E-2</v>
      </c>
      <c r="BK986" s="15">
        <f t="shared" si="215"/>
        <v>7.0510292427597196E-2</v>
      </c>
      <c r="BL986" s="17">
        <f t="shared" si="216"/>
        <v>0.92948970757240279</v>
      </c>
      <c r="BM986" s="15">
        <f t="shared" si="217"/>
        <v>-7.3119544961662619E-2</v>
      </c>
      <c r="BN986" s="17">
        <f t="shared" si="218"/>
        <v>100</v>
      </c>
      <c r="BO986">
        <f t="shared" si="219"/>
        <v>7.5859142767435953E-2</v>
      </c>
      <c r="DE986" s="85">
        <v>5.9059919140475953E-2</v>
      </c>
      <c r="DF986" s="85">
        <v>1</v>
      </c>
      <c r="DG986" s="85">
        <v>0</v>
      </c>
      <c r="DH986" s="85">
        <f t="shared" si="223"/>
        <v>954</v>
      </c>
      <c r="DI986" s="85">
        <f t="shared" si="223"/>
        <v>26</v>
      </c>
      <c r="DJ986" s="85">
        <f t="shared" si="220"/>
        <v>0.76731707317073172</v>
      </c>
      <c r="DK986" s="85">
        <f t="shared" si="220"/>
        <v>0.98206896551724143</v>
      </c>
      <c r="DL986" s="85">
        <f t="shared" si="221"/>
        <v>2.395290159798152E-4</v>
      </c>
    </row>
    <row r="987" spans="2:116">
      <c r="B987">
        <v>60</v>
      </c>
      <c r="C987">
        <v>-13</v>
      </c>
      <c r="D987">
        <v>1.351</v>
      </c>
      <c r="E987">
        <v>17</v>
      </c>
      <c r="F987">
        <v>5</v>
      </c>
      <c r="G987">
        <v>4</v>
      </c>
      <c r="H987">
        <v>2</v>
      </c>
      <c r="I987">
        <v>1</v>
      </c>
      <c r="J987">
        <v>1</v>
      </c>
      <c r="K987">
        <v>2</v>
      </c>
      <c r="L987">
        <v>1</v>
      </c>
      <c r="M987">
        <v>8</v>
      </c>
      <c r="N987">
        <v>1</v>
      </c>
      <c r="O987">
        <v>0</v>
      </c>
      <c r="P987">
        <v>1</v>
      </c>
      <c r="Q987">
        <v>1</v>
      </c>
      <c r="R987">
        <v>0</v>
      </c>
      <c r="S987">
        <v>0</v>
      </c>
      <c r="T987">
        <v>0</v>
      </c>
      <c r="U987">
        <v>0</v>
      </c>
      <c r="V987">
        <v>1</v>
      </c>
      <c r="W987">
        <v>1</v>
      </c>
      <c r="X987">
        <v>0</v>
      </c>
      <c r="Y987">
        <v>0</v>
      </c>
      <c r="Z987">
        <v>0</v>
      </c>
      <c r="AA987">
        <v>0</v>
      </c>
      <c r="AB987">
        <v>0</v>
      </c>
      <c r="AF987">
        <v>9</v>
      </c>
      <c r="AG987">
        <v>6</v>
      </c>
      <c r="AH987">
        <v>0.13700000000000001</v>
      </c>
      <c r="AI987">
        <v>20</v>
      </c>
      <c r="AJ987">
        <v>1</v>
      </c>
      <c r="AK987">
        <v>6</v>
      </c>
      <c r="AL987">
        <v>1</v>
      </c>
      <c r="AM987">
        <v>2</v>
      </c>
      <c r="AN987">
        <v>1</v>
      </c>
      <c r="AO987">
        <v>2</v>
      </c>
      <c r="AP987">
        <v>2</v>
      </c>
      <c r="AQ987">
        <v>2</v>
      </c>
      <c r="AR987">
        <v>1</v>
      </c>
      <c r="AS987">
        <v>0</v>
      </c>
      <c r="AT987">
        <v>1</v>
      </c>
      <c r="AU987">
        <v>0</v>
      </c>
      <c r="AV987">
        <v>1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 s="15">
        <v>0</v>
      </c>
      <c r="BG987" s="16">
        <v>1</v>
      </c>
      <c r="BH987" s="17">
        <f t="shared" si="212"/>
        <v>1</v>
      </c>
      <c r="BI987">
        <f t="shared" si="213"/>
        <v>0</v>
      </c>
      <c r="BJ987">
        <f t="shared" si="214"/>
        <v>5.0487247438635717E-2</v>
      </c>
      <c r="BK987" s="15">
        <f t="shared" si="215"/>
        <v>5.0487247438635717E-2</v>
      </c>
      <c r="BL987" s="17">
        <f t="shared" si="216"/>
        <v>0.94951275256136425</v>
      </c>
      <c r="BM987" s="15">
        <f t="shared" si="217"/>
        <v>-5.1806318002333235E-2</v>
      </c>
      <c r="BN987" s="17">
        <f t="shared" si="218"/>
        <v>100</v>
      </c>
      <c r="BO987">
        <f t="shared" si="219"/>
        <v>5.3171742351478195E-2</v>
      </c>
      <c r="DE987" s="85">
        <v>5.9103032460797449E-2</v>
      </c>
      <c r="DF987" s="85">
        <v>1</v>
      </c>
      <c r="DG987" s="85">
        <v>0</v>
      </c>
      <c r="DH987" s="85">
        <f t="shared" si="223"/>
        <v>955</v>
      </c>
      <c r="DI987" s="85">
        <f t="shared" si="223"/>
        <v>26</v>
      </c>
      <c r="DJ987" s="85">
        <f t="shared" si="220"/>
        <v>0.76707317073170733</v>
      </c>
      <c r="DK987" s="85">
        <f t="shared" si="220"/>
        <v>0.98206896551724143</v>
      </c>
      <c r="DL987" s="85">
        <f t="shared" si="221"/>
        <v>2.395290159798152E-4</v>
      </c>
    </row>
    <row r="988" spans="2:116">
      <c r="B988">
        <v>37</v>
      </c>
      <c r="C988">
        <v>112</v>
      </c>
      <c r="D988">
        <v>11.563000000000001</v>
      </c>
      <c r="E988">
        <v>14</v>
      </c>
      <c r="F988">
        <v>3</v>
      </c>
      <c r="G988">
        <v>6</v>
      </c>
      <c r="H988">
        <v>1</v>
      </c>
      <c r="I988">
        <v>1</v>
      </c>
      <c r="J988">
        <v>1</v>
      </c>
      <c r="K988">
        <v>2</v>
      </c>
      <c r="L988">
        <v>2</v>
      </c>
      <c r="M988">
        <v>9</v>
      </c>
      <c r="N988">
        <v>1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1</v>
      </c>
      <c r="X988">
        <v>0</v>
      </c>
      <c r="Y988">
        <v>0</v>
      </c>
      <c r="Z988">
        <v>0</v>
      </c>
      <c r="AA988">
        <v>0</v>
      </c>
      <c r="AB988">
        <v>0</v>
      </c>
      <c r="AF988">
        <v>9</v>
      </c>
      <c r="AG988">
        <v>6</v>
      </c>
      <c r="AH988">
        <v>0.154</v>
      </c>
      <c r="AI988">
        <v>7</v>
      </c>
      <c r="AJ988">
        <v>5</v>
      </c>
      <c r="AK988">
        <v>3</v>
      </c>
      <c r="AL988">
        <v>1</v>
      </c>
      <c r="AM988">
        <v>1</v>
      </c>
      <c r="AN988">
        <v>1</v>
      </c>
      <c r="AO988">
        <v>1</v>
      </c>
      <c r="AP988">
        <v>1</v>
      </c>
      <c r="AQ988">
        <v>6</v>
      </c>
      <c r="AR988">
        <v>1</v>
      </c>
      <c r="AS988">
        <v>1</v>
      </c>
      <c r="AT988">
        <v>1</v>
      </c>
      <c r="AU988">
        <v>1</v>
      </c>
      <c r="AV988">
        <v>1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1</v>
      </c>
      <c r="BF988" s="15">
        <v>0</v>
      </c>
      <c r="BG988" s="16">
        <v>1</v>
      </c>
      <c r="BH988" s="17">
        <f t="shared" si="212"/>
        <v>1</v>
      </c>
      <c r="BI988">
        <f t="shared" si="213"/>
        <v>0</v>
      </c>
      <c r="BJ988">
        <f t="shared" si="214"/>
        <v>0.11949360499978171</v>
      </c>
      <c r="BK988" s="15">
        <f t="shared" si="215"/>
        <v>0.11949360499978171</v>
      </c>
      <c r="BL988" s="17">
        <f t="shared" si="216"/>
        <v>0.88050639500021832</v>
      </c>
      <c r="BM988" s="15">
        <f t="shared" si="217"/>
        <v>-0.12725808815320699</v>
      </c>
      <c r="BN988" s="17">
        <f t="shared" si="218"/>
        <v>100</v>
      </c>
      <c r="BO988">
        <f t="shared" si="219"/>
        <v>0.13571009328075589</v>
      </c>
      <c r="DE988" s="85">
        <v>5.9176075127419826E-2</v>
      </c>
      <c r="DF988" s="85">
        <v>1</v>
      </c>
      <c r="DG988" s="85">
        <v>0</v>
      </c>
      <c r="DH988" s="85">
        <f t="shared" si="223"/>
        <v>956</v>
      </c>
      <c r="DI988" s="85">
        <f t="shared" si="223"/>
        <v>26</v>
      </c>
      <c r="DJ988" s="85">
        <f t="shared" si="220"/>
        <v>0.76682926829268294</v>
      </c>
      <c r="DK988" s="85">
        <f t="shared" si="220"/>
        <v>0.98206896551724143</v>
      </c>
      <c r="DL988" s="85">
        <f t="shared" si="221"/>
        <v>2.395290159798152E-4</v>
      </c>
    </row>
    <row r="989" spans="2:116">
      <c r="B989">
        <v>117</v>
      </c>
      <c r="C989">
        <v>40</v>
      </c>
      <c r="D989">
        <v>4.9729999999999999</v>
      </c>
      <c r="E989">
        <v>7</v>
      </c>
      <c r="F989">
        <v>5</v>
      </c>
      <c r="G989">
        <v>4</v>
      </c>
      <c r="H989">
        <v>2</v>
      </c>
      <c r="I989">
        <v>1</v>
      </c>
      <c r="J989">
        <v>1</v>
      </c>
      <c r="K989">
        <v>1</v>
      </c>
      <c r="L989">
        <v>2</v>
      </c>
      <c r="M989">
        <v>9</v>
      </c>
      <c r="N989">
        <v>1</v>
      </c>
      <c r="O989">
        <v>0</v>
      </c>
      <c r="P989">
        <v>1</v>
      </c>
      <c r="Q989">
        <v>1</v>
      </c>
      <c r="R989">
        <v>0</v>
      </c>
      <c r="S989">
        <v>0</v>
      </c>
      <c r="T989">
        <v>0</v>
      </c>
      <c r="U989">
        <v>0</v>
      </c>
      <c r="V989">
        <v>1</v>
      </c>
      <c r="W989">
        <v>1</v>
      </c>
      <c r="X989">
        <v>0</v>
      </c>
      <c r="Y989">
        <v>0</v>
      </c>
      <c r="Z989">
        <v>0</v>
      </c>
      <c r="AA989">
        <v>1</v>
      </c>
      <c r="AB989">
        <v>1</v>
      </c>
      <c r="AF989">
        <v>9</v>
      </c>
      <c r="AG989">
        <v>6</v>
      </c>
      <c r="AH989">
        <v>2.3420000000000001</v>
      </c>
      <c r="AI989">
        <v>3</v>
      </c>
      <c r="AJ989">
        <v>5</v>
      </c>
      <c r="AK989">
        <v>4</v>
      </c>
      <c r="AL989">
        <v>2</v>
      </c>
      <c r="AM989">
        <v>1</v>
      </c>
      <c r="AN989">
        <v>1</v>
      </c>
      <c r="AO989">
        <v>2</v>
      </c>
      <c r="AP989">
        <v>2</v>
      </c>
      <c r="AQ989">
        <v>9</v>
      </c>
      <c r="AR989">
        <v>0</v>
      </c>
      <c r="AS989">
        <v>0</v>
      </c>
      <c r="AT989">
        <v>0</v>
      </c>
      <c r="AU989">
        <v>1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 s="15">
        <v>1</v>
      </c>
      <c r="BG989" s="16">
        <v>0</v>
      </c>
      <c r="BH989" s="17">
        <f t="shared" si="212"/>
        <v>1</v>
      </c>
      <c r="BI989">
        <f t="shared" si="213"/>
        <v>1</v>
      </c>
      <c r="BJ989">
        <f t="shared" si="214"/>
        <v>0.13534573228654651</v>
      </c>
      <c r="BK989" s="15">
        <f t="shared" si="215"/>
        <v>0.13534573228654651</v>
      </c>
      <c r="BL989" s="17">
        <f t="shared" si="216"/>
        <v>0.86465426771345344</v>
      </c>
      <c r="BM989" s="15">
        <f t="shared" si="217"/>
        <v>-1.9999227943642903</v>
      </c>
      <c r="BN989" s="17">
        <f t="shared" si="218"/>
        <v>0</v>
      </c>
      <c r="BO989">
        <f t="shared" si="219"/>
        <v>6.3884856441786813</v>
      </c>
      <c r="DE989" s="85">
        <v>5.9189907896903544E-2</v>
      </c>
      <c r="DF989" s="85">
        <v>1</v>
      </c>
      <c r="DG989" s="85">
        <v>0</v>
      </c>
      <c r="DH989" s="85">
        <f t="shared" si="223"/>
        <v>957</v>
      </c>
      <c r="DI989" s="85">
        <f t="shared" si="223"/>
        <v>26</v>
      </c>
      <c r="DJ989" s="85">
        <f t="shared" si="220"/>
        <v>0.76658536585365855</v>
      </c>
      <c r="DK989" s="85">
        <f t="shared" si="220"/>
        <v>0.98206896551724143</v>
      </c>
      <c r="DL989" s="85">
        <f t="shared" si="221"/>
        <v>2.395290159798152E-4</v>
      </c>
    </row>
    <row r="990" spans="2:116">
      <c r="B990">
        <v>0</v>
      </c>
      <c r="C990">
        <v>0</v>
      </c>
      <c r="D990">
        <v>0</v>
      </c>
      <c r="E990">
        <v>26</v>
      </c>
      <c r="F990">
        <v>5</v>
      </c>
      <c r="G990">
        <v>5</v>
      </c>
      <c r="H990">
        <v>1</v>
      </c>
      <c r="I990">
        <v>2</v>
      </c>
      <c r="J990">
        <v>1</v>
      </c>
      <c r="K990">
        <v>2</v>
      </c>
      <c r="L990">
        <v>2</v>
      </c>
      <c r="M990">
        <v>7</v>
      </c>
      <c r="N990">
        <v>1</v>
      </c>
      <c r="O990">
        <v>0</v>
      </c>
      <c r="P990">
        <v>1</v>
      </c>
      <c r="Q990">
        <v>1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F990">
        <v>9</v>
      </c>
      <c r="AG990">
        <v>7</v>
      </c>
      <c r="AH990">
        <v>0</v>
      </c>
      <c r="AI990">
        <v>5</v>
      </c>
      <c r="AJ990">
        <v>4</v>
      </c>
      <c r="AK990">
        <v>5</v>
      </c>
      <c r="AL990">
        <v>2</v>
      </c>
      <c r="AM990">
        <v>2</v>
      </c>
      <c r="AN990">
        <v>1</v>
      </c>
      <c r="AO990">
        <v>2</v>
      </c>
      <c r="AP990">
        <v>2</v>
      </c>
      <c r="AQ990">
        <v>7</v>
      </c>
      <c r="AR990">
        <v>1</v>
      </c>
      <c r="AS990">
        <v>0</v>
      </c>
      <c r="AT990">
        <v>1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 s="15">
        <v>0</v>
      </c>
      <c r="BG990" s="16">
        <v>1</v>
      </c>
      <c r="BH990" s="17">
        <f t="shared" si="212"/>
        <v>1</v>
      </c>
      <c r="BI990">
        <f t="shared" si="213"/>
        <v>0</v>
      </c>
      <c r="BJ990">
        <f t="shared" si="214"/>
        <v>7.7600450821639549E-2</v>
      </c>
      <c r="BK990" s="15">
        <f t="shared" si="215"/>
        <v>7.7600450821639549E-2</v>
      </c>
      <c r="BL990" s="17">
        <f t="shared" si="216"/>
        <v>0.92239954917836042</v>
      </c>
      <c r="BM990" s="15">
        <f t="shared" si="217"/>
        <v>-8.0776798775932343E-2</v>
      </c>
      <c r="BN990" s="17">
        <f t="shared" si="218"/>
        <v>100</v>
      </c>
      <c r="BO990">
        <f t="shared" si="219"/>
        <v>8.4128890664314809E-2</v>
      </c>
      <c r="DE990" s="85">
        <v>5.9194648184470872E-2</v>
      </c>
      <c r="DF990" s="85">
        <v>1</v>
      </c>
      <c r="DG990" s="85">
        <v>0</v>
      </c>
      <c r="DH990" s="85">
        <f t="shared" si="223"/>
        <v>958</v>
      </c>
      <c r="DI990" s="85">
        <f t="shared" si="223"/>
        <v>26</v>
      </c>
      <c r="DJ990" s="85">
        <f t="shared" si="220"/>
        <v>0.76634146341463416</v>
      </c>
      <c r="DK990" s="85">
        <f t="shared" si="220"/>
        <v>0.98206896551724143</v>
      </c>
      <c r="DL990" s="85">
        <f t="shared" si="221"/>
        <v>2.395290159798152E-4</v>
      </c>
    </row>
    <row r="991" spans="2:116">
      <c r="B991">
        <v>48</v>
      </c>
      <c r="C991">
        <v>75</v>
      </c>
      <c r="D991">
        <v>4.2770000000000001</v>
      </c>
      <c r="E991">
        <v>20</v>
      </c>
      <c r="F991">
        <v>5</v>
      </c>
      <c r="G991">
        <v>6</v>
      </c>
      <c r="H991">
        <v>2</v>
      </c>
      <c r="I991">
        <v>1</v>
      </c>
      <c r="J991">
        <v>1</v>
      </c>
      <c r="K991">
        <v>2</v>
      </c>
      <c r="L991">
        <v>2</v>
      </c>
      <c r="M991">
        <v>9</v>
      </c>
      <c r="N991">
        <v>1</v>
      </c>
      <c r="O991">
        <v>0</v>
      </c>
      <c r="P991">
        <v>1</v>
      </c>
      <c r="Q991">
        <v>1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1</v>
      </c>
      <c r="AF991">
        <v>9</v>
      </c>
      <c r="AG991">
        <v>7</v>
      </c>
      <c r="AH991">
        <v>0.42599999999999999</v>
      </c>
      <c r="AI991">
        <v>0</v>
      </c>
      <c r="AJ991">
        <v>4</v>
      </c>
      <c r="AK991">
        <v>4</v>
      </c>
      <c r="AL991">
        <v>2</v>
      </c>
      <c r="AM991">
        <v>1</v>
      </c>
      <c r="AN991">
        <v>1</v>
      </c>
      <c r="AO991">
        <v>1</v>
      </c>
      <c r="AP991">
        <v>1</v>
      </c>
      <c r="AQ991">
        <v>7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 s="15">
        <v>0</v>
      </c>
      <c r="BG991" s="16">
        <v>1</v>
      </c>
      <c r="BH991" s="17">
        <f t="shared" si="212"/>
        <v>1</v>
      </c>
      <c r="BI991">
        <f t="shared" si="213"/>
        <v>0</v>
      </c>
      <c r="BJ991">
        <f t="shared" si="214"/>
        <v>6.4554299302237467E-2</v>
      </c>
      <c r="BK991" s="15">
        <f t="shared" si="215"/>
        <v>6.4554299302237467E-2</v>
      </c>
      <c r="BL991" s="17">
        <f t="shared" si="216"/>
        <v>0.93544570069776256</v>
      </c>
      <c r="BM991" s="15">
        <f t="shared" si="217"/>
        <v>-6.6732178033516873E-2</v>
      </c>
      <c r="BN991" s="17">
        <f t="shared" si="218"/>
        <v>100</v>
      </c>
      <c r="BO991">
        <f t="shared" si="219"/>
        <v>6.9009135702997479E-2</v>
      </c>
      <c r="DE991" s="85">
        <v>5.9196524173622964E-2</v>
      </c>
      <c r="DF991" s="85">
        <v>1</v>
      </c>
      <c r="DG991" s="85">
        <v>0</v>
      </c>
      <c r="DH991" s="85">
        <f t="shared" si="223"/>
        <v>959</v>
      </c>
      <c r="DI991" s="85">
        <f t="shared" si="223"/>
        <v>26</v>
      </c>
      <c r="DJ991" s="85">
        <f t="shared" si="220"/>
        <v>0.76609756097560977</v>
      </c>
      <c r="DK991" s="85">
        <f t="shared" si="220"/>
        <v>0.98206896551724143</v>
      </c>
      <c r="DL991" s="85">
        <f t="shared" si="221"/>
        <v>2.395290159798152E-4</v>
      </c>
    </row>
    <row r="992" spans="2:116">
      <c r="B992">
        <v>46</v>
      </c>
      <c r="C992">
        <v>-14</v>
      </c>
      <c r="D992">
        <v>4.3600000000000003</v>
      </c>
      <c r="E992">
        <v>6</v>
      </c>
      <c r="F992">
        <v>5</v>
      </c>
      <c r="G992">
        <v>2</v>
      </c>
      <c r="H992">
        <v>2</v>
      </c>
      <c r="I992">
        <v>2</v>
      </c>
      <c r="J992">
        <v>1</v>
      </c>
      <c r="K992">
        <v>2</v>
      </c>
      <c r="L992">
        <v>2</v>
      </c>
      <c r="M992">
        <v>7</v>
      </c>
      <c r="N992">
        <v>1</v>
      </c>
      <c r="O992">
        <v>0</v>
      </c>
      <c r="P992">
        <v>1</v>
      </c>
      <c r="Q992">
        <v>1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1</v>
      </c>
      <c r="Y992">
        <v>0</v>
      </c>
      <c r="Z992">
        <v>0</v>
      </c>
      <c r="AA992">
        <v>0</v>
      </c>
      <c r="AB992">
        <v>0</v>
      </c>
      <c r="AF992">
        <v>9</v>
      </c>
      <c r="AG992">
        <v>7</v>
      </c>
      <c r="AH992">
        <v>0.63400000000000001</v>
      </c>
      <c r="AI992">
        <v>0</v>
      </c>
      <c r="AJ992">
        <v>3</v>
      </c>
      <c r="AK992">
        <v>6</v>
      </c>
      <c r="AL992">
        <v>2</v>
      </c>
      <c r="AM992">
        <v>1</v>
      </c>
      <c r="AN992">
        <v>1</v>
      </c>
      <c r="AO992">
        <v>2</v>
      </c>
      <c r="AP992">
        <v>2</v>
      </c>
      <c r="AQ992">
        <v>5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1</v>
      </c>
      <c r="BA992">
        <v>0</v>
      </c>
      <c r="BB992">
        <v>0</v>
      </c>
      <c r="BC992">
        <v>0</v>
      </c>
      <c r="BD992">
        <v>0</v>
      </c>
      <c r="BE992">
        <v>0</v>
      </c>
      <c r="BF992" s="15">
        <v>0</v>
      </c>
      <c r="BG992" s="16">
        <v>1</v>
      </c>
      <c r="BH992" s="17">
        <f t="shared" si="212"/>
        <v>1</v>
      </c>
      <c r="BI992">
        <f t="shared" si="213"/>
        <v>0</v>
      </c>
      <c r="BJ992">
        <f t="shared" si="214"/>
        <v>0.1688780428721201</v>
      </c>
      <c r="BK992" s="15">
        <f t="shared" si="215"/>
        <v>0.1688780428721201</v>
      </c>
      <c r="BL992" s="17">
        <f t="shared" si="216"/>
        <v>0.83112195712787984</v>
      </c>
      <c r="BM992" s="15">
        <f t="shared" si="217"/>
        <v>-0.184978735414808</v>
      </c>
      <c r="BN992" s="17">
        <f t="shared" si="218"/>
        <v>100</v>
      </c>
      <c r="BO992">
        <f t="shared" si="219"/>
        <v>0.20319285445870594</v>
      </c>
      <c r="DE992" s="85">
        <v>5.9290865314020051E-2</v>
      </c>
      <c r="DF992" s="85">
        <v>1</v>
      </c>
      <c r="DG992" s="85">
        <v>0</v>
      </c>
      <c r="DH992" s="85">
        <f t="shared" si="223"/>
        <v>960</v>
      </c>
      <c r="DI992" s="85">
        <f t="shared" si="223"/>
        <v>26</v>
      </c>
      <c r="DJ992" s="85">
        <f t="shared" si="220"/>
        <v>0.76585365853658538</v>
      </c>
      <c r="DK992" s="85">
        <f t="shared" si="220"/>
        <v>0.98206896551724143</v>
      </c>
      <c r="DL992" s="85">
        <f t="shared" si="221"/>
        <v>2.395290159798152E-4</v>
      </c>
    </row>
    <row r="993" spans="2:116">
      <c r="B993">
        <v>68</v>
      </c>
      <c r="C993">
        <v>-26</v>
      </c>
      <c r="D993">
        <v>1.1399999999999999</v>
      </c>
      <c r="E993">
        <v>10</v>
      </c>
      <c r="F993">
        <v>5</v>
      </c>
      <c r="G993">
        <v>3</v>
      </c>
      <c r="H993">
        <v>1</v>
      </c>
      <c r="I993">
        <v>1</v>
      </c>
      <c r="J993">
        <v>1</v>
      </c>
      <c r="K993">
        <v>1</v>
      </c>
      <c r="L993">
        <v>1</v>
      </c>
      <c r="M993">
        <v>9</v>
      </c>
      <c r="N993">
        <v>1</v>
      </c>
      <c r="O993">
        <v>0</v>
      </c>
      <c r="P993">
        <v>1</v>
      </c>
      <c r="Q993">
        <v>1</v>
      </c>
      <c r="R993">
        <v>0</v>
      </c>
      <c r="S993">
        <v>0</v>
      </c>
      <c r="T993">
        <v>0</v>
      </c>
      <c r="U993">
        <v>0</v>
      </c>
      <c r="V993">
        <v>1</v>
      </c>
      <c r="W993">
        <v>1</v>
      </c>
      <c r="X993">
        <v>0</v>
      </c>
      <c r="Y993">
        <v>0</v>
      </c>
      <c r="Z993">
        <v>0</v>
      </c>
      <c r="AA993">
        <v>0</v>
      </c>
      <c r="AB993">
        <v>0</v>
      </c>
      <c r="AF993">
        <v>9</v>
      </c>
      <c r="AG993">
        <v>9</v>
      </c>
      <c r="AH993">
        <v>0</v>
      </c>
      <c r="AI993">
        <v>4</v>
      </c>
      <c r="AJ993">
        <v>4</v>
      </c>
      <c r="AK993">
        <v>3</v>
      </c>
      <c r="AL993">
        <v>2</v>
      </c>
      <c r="AM993">
        <v>1</v>
      </c>
      <c r="AN993">
        <v>1</v>
      </c>
      <c r="AO993">
        <v>1</v>
      </c>
      <c r="AP993">
        <v>2</v>
      </c>
      <c r="AQ993">
        <v>1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 s="15">
        <v>0</v>
      </c>
      <c r="BG993" s="16">
        <v>1</v>
      </c>
      <c r="BH993" s="17">
        <f t="shared" si="212"/>
        <v>1</v>
      </c>
      <c r="BI993">
        <f t="shared" si="213"/>
        <v>0</v>
      </c>
      <c r="BJ993">
        <f t="shared" si="214"/>
        <v>6.1715899963028835E-2</v>
      </c>
      <c r="BK993" s="15">
        <f t="shared" si="215"/>
        <v>6.1715899963028835E-2</v>
      </c>
      <c r="BL993" s="17">
        <f t="shared" si="216"/>
        <v>0.93828410003697116</v>
      </c>
      <c r="BM993" s="15">
        <f t="shared" si="217"/>
        <v>-6.3702497330113447E-2</v>
      </c>
      <c r="BN993" s="17">
        <f t="shared" si="218"/>
        <v>100</v>
      </c>
      <c r="BO993">
        <f t="shared" si="219"/>
        <v>6.5775280600616645E-2</v>
      </c>
      <c r="DE993" s="85">
        <v>5.9350892218526054E-2</v>
      </c>
      <c r="DF993" s="85">
        <v>1</v>
      </c>
      <c r="DG993" s="85">
        <v>0</v>
      </c>
      <c r="DH993" s="85">
        <f t="shared" si="223"/>
        <v>961</v>
      </c>
      <c r="DI993" s="85">
        <f t="shared" si="223"/>
        <v>26</v>
      </c>
      <c r="DJ993" s="85">
        <f t="shared" si="220"/>
        <v>0.76560975609756099</v>
      </c>
      <c r="DK993" s="85">
        <f t="shared" si="220"/>
        <v>0.98206896551724143</v>
      </c>
      <c r="DL993" s="85">
        <f t="shared" si="221"/>
        <v>2.395290159798152E-4</v>
      </c>
    </row>
    <row r="994" spans="2:116">
      <c r="B994">
        <v>12</v>
      </c>
      <c r="C994">
        <v>391</v>
      </c>
      <c r="D994">
        <v>23.417000000000002</v>
      </c>
      <c r="E994">
        <v>20</v>
      </c>
      <c r="F994">
        <v>5</v>
      </c>
      <c r="G994">
        <v>6</v>
      </c>
      <c r="H994">
        <v>1</v>
      </c>
      <c r="I994">
        <v>1</v>
      </c>
      <c r="J994">
        <v>1</v>
      </c>
      <c r="K994">
        <v>2</v>
      </c>
      <c r="L994">
        <v>2</v>
      </c>
      <c r="M994">
        <v>8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F994">
        <v>9</v>
      </c>
      <c r="AG994">
        <v>10</v>
      </c>
      <c r="AH994">
        <v>0.19900000000000001</v>
      </c>
      <c r="AI994">
        <v>6</v>
      </c>
      <c r="AJ994">
        <v>4</v>
      </c>
      <c r="AK994">
        <v>4</v>
      </c>
      <c r="AL994">
        <v>1</v>
      </c>
      <c r="AM994">
        <v>1</v>
      </c>
      <c r="AN994">
        <v>1</v>
      </c>
      <c r="AO994">
        <v>2</v>
      </c>
      <c r="AP994">
        <v>1</v>
      </c>
      <c r="AQ994">
        <v>4</v>
      </c>
      <c r="AR994">
        <v>1</v>
      </c>
      <c r="AS994">
        <v>0</v>
      </c>
      <c r="AT994">
        <v>1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 s="15">
        <v>0</v>
      </c>
      <c r="BG994" s="16">
        <v>1</v>
      </c>
      <c r="BH994" s="17">
        <f t="shared" si="212"/>
        <v>1</v>
      </c>
      <c r="BI994">
        <f t="shared" si="213"/>
        <v>0</v>
      </c>
      <c r="BJ994">
        <f t="shared" si="214"/>
        <v>6.4704733058152109E-2</v>
      </c>
      <c r="BK994" s="15">
        <f t="shared" si="215"/>
        <v>6.4704733058152109E-2</v>
      </c>
      <c r="BL994" s="17">
        <f t="shared" si="216"/>
        <v>0.93529526694184795</v>
      </c>
      <c r="BM994" s="15">
        <f t="shared" si="217"/>
        <v>-6.6893006025035839E-2</v>
      </c>
      <c r="BN994" s="17">
        <f t="shared" si="218"/>
        <v>100</v>
      </c>
      <c r="BO994">
        <f t="shared" si="219"/>
        <v>6.9181076121253515E-2</v>
      </c>
      <c r="DE994" s="85">
        <v>5.9419956015982323E-2</v>
      </c>
      <c r="DF994" s="85">
        <v>1</v>
      </c>
      <c r="DG994" s="85">
        <v>0</v>
      </c>
      <c r="DH994" s="85">
        <f t="shared" si="223"/>
        <v>962</v>
      </c>
      <c r="DI994" s="85">
        <f t="shared" si="223"/>
        <v>26</v>
      </c>
      <c r="DJ994" s="85">
        <f t="shared" si="220"/>
        <v>0.7653658536585366</v>
      </c>
      <c r="DK994" s="85">
        <f t="shared" si="220"/>
        <v>0.98206896551724143</v>
      </c>
      <c r="DL994" s="85">
        <f t="shared" si="221"/>
        <v>2.395290159798152E-4</v>
      </c>
    </row>
    <row r="995" spans="2:116">
      <c r="B995">
        <v>5</v>
      </c>
      <c r="C995">
        <v>62</v>
      </c>
      <c r="D995">
        <v>1.946</v>
      </c>
      <c r="E995">
        <v>20</v>
      </c>
      <c r="F995">
        <v>5</v>
      </c>
      <c r="G995">
        <v>5</v>
      </c>
      <c r="H995">
        <v>1</v>
      </c>
      <c r="I995">
        <v>1</v>
      </c>
      <c r="J995">
        <v>1</v>
      </c>
      <c r="K995">
        <v>2</v>
      </c>
      <c r="L995">
        <v>1</v>
      </c>
      <c r="M995">
        <v>11</v>
      </c>
      <c r="N995">
        <v>1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1</v>
      </c>
      <c r="W995">
        <v>1</v>
      </c>
      <c r="X995">
        <v>0</v>
      </c>
      <c r="Y995">
        <v>0</v>
      </c>
      <c r="Z995">
        <v>0</v>
      </c>
      <c r="AA995">
        <v>0</v>
      </c>
      <c r="AB995">
        <v>1</v>
      </c>
      <c r="AF995">
        <v>9</v>
      </c>
      <c r="AG995">
        <v>15</v>
      </c>
      <c r="AH995">
        <v>3.2679999999999998</v>
      </c>
      <c r="AI995">
        <v>1</v>
      </c>
      <c r="AJ995">
        <v>5</v>
      </c>
      <c r="AK995">
        <v>4</v>
      </c>
      <c r="AL995">
        <v>2</v>
      </c>
      <c r="AM995">
        <v>1</v>
      </c>
      <c r="AN995">
        <v>1</v>
      </c>
      <c r="AO995">
        <v>2</v>
      </c>
      <c r="AP995">
        <v>1</v>
      </c>
      <c r="AQ995">
        <v>10</v>
      </c>
      <c r="AR995">
        <v>1</v>
      </c>
      <c r="AS995">
        <v>0</v>
      </c>
      <c r="AT995">
        <v>1</v>
      </c>
      <c r="AU995">
        <v>1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 s="15">
        <v>0</v>
      </c>
      <c r="BG995" s="16">
        <v>1</v>
      </c>
      <c r="BH995" s="17">
        <f t="shared" si="212"/>
        <v>1</v>
      </c>
      <c r="BI995">
        <f t="shared" si="213"/>
        <v>0</v>
      </c>
      <c r="BJ995">
        <f t="shared" si="214"/>
        <v>0.21487614027652596</v>
      </c>
      <c r="BK995" s="15">
        <f t="shared" si="215"/>
        <v>0.21487614027652596</v>
      </c>
      <c r="BL995" s="17">
        <f t="shared" si="216"/>
        <v>0.78512385972347398</v>
      </c>
      <c r="BM995" s="15">
        <f t="shared" si="217"/>
        <v>-0.24191379055894272</v>
      </c>
      <c r="BN995" s="17">
        <f t="shared" si="218"/>
        <v>100</v>
      </c>
      <c r="BO995">
        <f t="shared" si="219"/>
        <v>0.27368438446413645</v>
      </c>
      <c r="DE995" s="85">
        <v>5.9489770454031851E-2</v>
      </c>
      <c r="DF995" s="85">
        <v>1</v>
      </c>
      <c r="DG995" s="85">
        <v>0</v>
      </c>
      <c r="DH995" s="85">
        <f t="shared" si="223"/>
        <v>963</v>
      </c>
      <c r="DI995" s="85">
        <f t="shared" si="223"/>
        <v>26</v>
      </c>
      <c r="DJ995" s="85">
        <f t="shared" si="220"/>
        <v>0.76512195121951221</v>
      </c>
      <c r="DK995" s="85">
        <f t="shared" si="220"/>
        <v>0.98206896551724143</v>
      </c>
      <c r="DL995" s="85">
        <f t="shared" si="221"/>
        <v>2.395290159798152E-4</v>
      </c>
    </row>
    <row r="996" spans="2:116">
      <c r="B996">
        <v>68</v>
      </c>
      <c r="C996">
        <v>4</v>
      </c>
      <c r="D996">
        <v>1.877</v>
      </c>
      <c r="E996">
        <v>8</v>
      </c>
      <c r="F996">
        <v>4</v>
      </c>
      <c r="G996">
        <v>3</v>
      </c>
      <c r="H996">
        <v>2</v>
      </c>
      <c r="I996">
        <v>1</v>
      </c>
      <c r="J996">
        <v>1</v>
      </c>
      <c r="K996">
        <v>2</v>
      </c>
      <c r="L996">
        <v>2</v>
      </c>
      <c r="M996">
        <v>8</v>
      </c>
      <c r="N996">
        <v>1</v>
      </c>
      <c r="O996">
        <v>0</v>
      </c>
      <c r="P996">
        <v>0</v>
      </c>
      <c r="Q996">
        <v>1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1</v>
      </c>
      <c r="AF996">
        <v>9</v>
      </c>
      <c r="AG996">
        <v>16</v>
      </c>
      <c r="AH996">
        <v>1.121</v>
      </c>
      <c r="AI996">
        <v>0</v>
      </c>
      <c r="AJ996">
        <v>5</v>
      </c>
      <c r="AK996">
        <v>3</v>
      </c>
      <c r="AL996">
        <v>1</v>
      </c>
      <c r="AM996">
        <v>1</v>
      </c>
      <c r="AN996">
        <v>1</v>
      </c>
      <c r="AO996">
        <v>2</v>
      </c>
      <c r="AP996">
        <v>1</v>
      </c>
      <c r="AQ996">
        <v>10</v>
      </c>
      <c r="AR996">
        <v>1</v>
      </c>
      <c r="AS996">
        <v>1</v>
      </c>
      <c r="AT996">
        <v>1</v>
      </c>
      <c r="AU996">
        <v>1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 s="15">
        <v>0</v>
      </c>
      <c r="BG996" s="16">
        <v>1</v>
      </c>
      <c r="BH996" s="17">
        <f t="shared" si="212"/>
        <v>1</v>
      </c>
      <c r="BI996">
        <f t="shared" si="213"/>
        <v>0</v>
      </c>
      <c r="BJ996">
        <f t="shared" si="214"/>
        <v>0.20897948871474217</v>
      </c>
      <c r="BK996" s="15">
        <f t="shared" si="215"/>
        <v>0.20897948871474217</v>
      </c>
      <c r="BL996" s="17">
        <f t="shared" si="216"/>
        <v>0.79102051128525785</v>
      </c>
      <c r="BM996" s="15">
        <f t="shared" si="217"/>
        <v>-0.23443138072228958</v>
      </c>
      <c r="BN996" s="17">
        <f t="shared" si="218"/>
        <v>100</v>
      </c>
      <c r="BO996">
        <f t="shared" si="219"/>
        <v>0.26418972167382898</v>
      </c>
      <c r="DE996" s="85">
        <v>5.9586202496994999E-2</v>
      </c>
      <c r="DF996" s="85">
        <v>1</v>
      </c>
      <c r="DG996" s="85">
        <v>0</v>
      </c>
      <c r="DH996" s="85">
        <f t="shared" si="223"/>
        <v>964</v>
      </c>
      <c r="DI996" s="85">
        <f t="shared" si="223"/>
        <v>26</v>
      </c>
      <c r="DJ996" s="85">
        <f t="shared" si="220"/>
        <v>0.76487804878048782</v>
      </c>
      <c r="DK996" s="85">
        <f t="shared" si="220"/>
        <v>0.98206896551724143</v>
      </c>
      <c r="DL996" s="85">
        <f t="shared" si="221"/>
        <v>2.395290159798152E-4</v>
      </c>
    </row>
    <row r="997" spans="2:116">
      <c r="B997">
        <v>37</v>
      </c>
      <c r="C997">
        <v>-2</v>
      </c>
      <c r="D997">
        <v>0.44800000000000001</v>
      </c>
      <c r="E997">
        <v>0</v>
      </c>
      <c r="F997">
        <v>4</v>
      </c>
      <c r="G997">
        <v>3</v>
      </c>
      <c r="H997">
        <v>1</v>
      </c>
      <c r="I997">
        <v>1</v>
      </c>
      <c r="J997">
        <v>1</v>
      </c>
      <c r="K997">
        <v>2</v>
      </c>
      <c r="L997">
        <v>2</v>
      </c>
      <c r="M997">
        <v>4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F997">
        <v>9</v>
      </c>
      <c r="AG997">
        <v>18</v>
      </c>
      <c r="AH997">
        <v>0</v>
      </c>
      <c r="AI997">
        <v>0</v>
      </c>
      <c r="AJ997">
        <v>4</v>
      </c>
      <c r="AK997">
        <v>4</v>
      </c>
      <c r="AL997">
        <v>1</v>
      </c>
      <c r="AM997">
        <v>1</v>
      </c>
      <c r="AN997">
        <v>1</v>
      </c>
      <c r="AO997">
        <v>1</v>
      </c>
      <c r="AP997">
        <v>2</v>
      </c>
      <c r="AQ997">
        <v>6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 s="15">
        <v>0</v>
      </c>
      <c r="BG997" s="16">
        <v>1</v>
      </c>
      <c r="BH997" s="17">
        <f t="shared" si="212"/>
        <v>1</v>
      </c>
      <c r="BI997">
        <f t="shared" si="213"/>
        <v>0</v>
      </c>
      <c r="BJ997">
        <f t="shared" si="214"/>
        <v>4.5379827585840617E-2</v>
      </c>
      <c r="BK997" s="15">
        <f t="shared" si="215"/>
        <v>4.5379827585840617E-2</v>
      </c>
      <c r="BL997" s="17">
        <f t="shared" si="216"/>
        <v>0.95462017241415942</v>
      </c>
      <c r="BM997" s="15">
        <f t="shared" si="217"/>
        <v>-4.6441742835835596E-2</v>
      </c>
      <c r="BN997" s="17">
        <f t="shared" si="218"/>
        <v>100</v>
      </c>
      <c r="BO997">
        <f t="shared" si="219"/>
        <v>4.7537050752948784E-2</v>
      </c>
      <c r="DE997" s="85">
        <v>5.9632695353369423E-2</v>
      </c>
      <c r="DF997" s="85">
        <v>1</v>
      </c>
      <c r="DG997" s="85">
        <v>0</v>
      </c>
      <c r="DH997" s="85">
        <f t="shared" si="223"/>
        <v>965</v>
      </c>
      <c r="DI997" s="85">
        <f t="shared" si="223"/>
        <v>26</v>
      </c>
      <c r="DJ997" s="85">
        <f t="shared" si="220"/>
        <v>0.76463414634146343</v>
      </c>
      <c r="DK997" s="85">
        <f t="shared" si="220"/>
        <v>0.98206896551724143</v>
      </c>
      <c r="DL997" s="85">
        <f t="shared" si="221"/>
        <v>2.395290159798152E-4</v>
      </c>
    </row>
    <row r="998" spans="2:116">
      <c r="B998">
        <v>20</v>
      </c>
      <c r="C998">
        <v>111</v>
      </c>
      <c r="D998">
        <v>6.2140000000000004</v>
      </c>
      <c r="E998">
        <v>0</v>
      </c>
      <c r="F998">
        <v>4</v>
      </c>
      <c r="G998">
        <v>5</v>
      </c>
      <c r="H998">
        <v>2</v>
      </c>
      <c r="I998">
        <v>1</v>
      </c>
      <c r="J998">
        <v>1</v>
      </c>
      <c r="K998">
        <v>2</v>
      </c>
      <c r="L998">
        <v>2</v>
      </c>
      <c r="M998">
        <v>7</v>
      </c>
      <c r="N998">
        <v>1</v>
      </c>
      <c r="O998">
        <v>0</v>
      </c>
      <c r="P998">
        <v>1</v>
      </c>
      <c r="Q998">
        <v>1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F998">
        <v>9</v>
      </c>
      <c r="AG998">
        <v>18</v>
      </c>
      <c r="AH998">
        <v>0.29399999999999998</v>
      </c>
      <c r="AI998">
        <v>16</v>
      </c>
      <c r="AJ998">
        <v>2</v>
      </c>
      <c r="AK998">
        <v>5</v>
      </c>
      <c r="AL998">
        <v>1</v>
      </c>
      <c r="AM998">
        <v>1</v>
      </c>
      <c r="AN998">
        <v>1</v>
      </c>
      <c r="AO998">
        <v>2</v>
      </c>
      <c r="AP998">
        <v>2</v>
      </c>
      <c r="AQ998">
        <v>4</v>
      </c>
      <c r="AR998">
        <v>0</v>
      </c>
      <c r="AS998">
        <v>0</v>
      </c>
      <c r="AT998">
        <v>1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 s="15">
        <v>0</v>
      </c>
      <c r="BG998" s="16">
        <v>1</v>
      </c>
      <c r="BH998" s="17">
        <f t="shared" si="212"/>
        <v>1</v>
      </c>
      <c r="BI998">
        <f t="shared" si="213"/>
        <v>0</v>
      </c>
      <c r="BJ998">
        <f t="shared" si="214"/>
        <v>6.4493780637009751E-2</v>
      </c>
      <c r="BK998" s="15">
        <f t="shared" si="215"/>
        <v>6.4493780637009751E-2</v>
      </c>
      <c r="BL998" s="17">
        <f t="shared" si="216"/>
        <v>0.93550621936299028</v>
      </c>
      <c r="BM998" s="15">
        <f t="shared" si="217"/>
        <v>-6.6667485120139536E-2</v>
      </c>
      <c r="BN998" s="17">
        <f t="shared" si="218"/>
        <v>100</v>
      </c>
      <c r="BO998">
        <f t="shared" si="219"/>
        <v>6.8939980624527747E-2</v>
      </c>
      <c r="DE998" s="85">
        <v>5.9637078651246497E-2</v>
      </c>
      <c r="DF998" s="85">
        <v>1</v>
      </c>
      <c r="DG998" s="85">
        <v>0</v>
      </c>
      <c r="DH998" s="85">
        <f t="shared" si="223"/>
        <v>966</v>
      </c>
      <c r="DI998" s="85">
        <f t="shared" si="223"/>
        <v>26</v>
      </c>
      <c r="DJ998" s="85">
        <f t="shared" si="220"/>
        <v>0.76439024390243904</v>
      </c>
      <c r="DK998" s="85">
        <f t="shared" si="220"/>
        <v>0.98206896551724143</v>
      </c>
      <c r="DL998" s="85">
        <f t="shared" si="221"/>
        <v>2.395290159798152E-4</v>
      </c>
    </row>
    <row r="999" spans="2:116">
      <c r="B999">
        <v>67</v>
      </c>
      <c r="C999">
        <v>80</v>
      </c>
      <c r="D999">
        <v>8.56</v>
      </c>
      <c r="E999">
        <v>23</v>
      </c>
      <c r="F999">
        <v>5</v>
      </c>
      <c r="G999">
        <v>4</v>
      </c>
      <c r="H999">
        <v>1</v>
      </c>
      <c r="I999">
        <v>1</v>
      </c>
      <c r="J999">
        <v>1</v>
      </c>
      <c r="K999">
        <v>2</v>
      </c>
      <c r="L999">
        <v>2</v>
      </c>
      <c r="M999">
        <v>7</v>
      </c>
      <c r="N999">
        <v>1</v>
      </c>
      <c r="O999">
        <v>0</v>
      </c>
      <c r="P999">
        <v>1</v>
      </c>
      <c r="Q999">
        <v>1</v>
      </c>
      <c r="R999">
        <v>0</v>
      </c>
      <c r="S999">
        <v>0</v>
      </c>
      <c r="T999">
        <v>0</v>
      </c>
      <c r="U999">
        <v>0</v>
      </c>
      <c r="V999">
        <v>1</v>
      </c>
      <c r="W999">
        <v>1</v>
      </c>
      <c r="X999">
        <v>0</v>
      </c>
      <c r="Y999">
        <v>0</v>
      </c>
      <c r="Z999">
        <v>0</v>
      </c>
      <c r="AA999">
        <v>0</v>
      </c>
      <c r="AB999">
        <v>0</v>
      </c>
      <c r="AF999">
        <v>9</v>
      </c>
      <c r="AG999">
        <v>19</v>
      </c>
      <c r="AH999">
        <v>0.372</v>
      </c>
      <c r="AI999">
        <v>8</v>
      </c>
      <c r="AJ999">
        <v>1</v>
      </c>
      <c r="AK999">
        <v>6</v>
      </c>
      <c r="AL999">
        <v>1</v>
      </c>
      <c r="AM999">
        <v>2</v>
      </c>
      <c r="AN999">
        <v>2</v>
      </c>
      <c r="AO999">
        <v>2</v>
      </c>
      <c r="AP999">
        <v>2</v>
      </c>
      <c r="AQ999">
        <v>1</v>
      </c>
      <c r="AR999">
        <v>0</v>
      </c>
      <c r="AS999">
        <v>0</v>
      </c>
      <c r="AT999">
        <v>1</v>
      </c>
      <c r="AU999">
        <v>1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 s="15">
        <v>0</v>
      </c>
      <c r="BG999" s="16">
        <v>1</v>
      </c>
      <c r="BH999" s="17">
        <f t="shared" si="212"/>
        <v>1</v>
      </c>
      <c r="BI999">
        <f t="shared" si="213"/>
        <v>0</v>
      </c>
      <c r="BJ999">
        <f t="shared" si="214"/>
        <v>7.3570014142917292E-2</v>
      </c>
      <c r="BK999" s="15">
        <f t="shared" si="215"/>
        <v>7.3570014142917292E-2</v>
      </c>
      <c r="BL999" s="17">
        <f t="shared" si="216"/>
        <v>0.92642998585708269</v>
      </c>
      <c r="BM999" s="15">
        <f t="shared" si="217"/>
        <v>-7.6416804534088723E-2</v>
      </c>
      <c r="BN999" s="17">
        <f t="shared" si="218"/>
        <v>100</v>
      </c>
      <c r="BO999">
        <f t="shared" si="219"/>
        <v>7.9412384385263948E-2</v>
      </c>
      <c r="DE999" s="85">
        <v>5.9648209703069333E-2</v>
      </c>
      <c r="DF999" s="85">
        <v>1</v>
      </c>
      <c r="DG999" s="85">
        <v>0</v>
      </c>
      <c r="DH999" s="85">
        <f t="shared" si="223"/>
        <v>967</v>
      </c>
      <c r="DI999" s="85">
        <f t="shared" si="223"/>
        <v>26</v>
      </c>
      <c r="DJ999" s="85">
        <f t="shared" si="220"/>
        <v>0.76414634146341465</v>
      </c>
      <c r="DK999" s="85">
        <f t="shared" si="220"/>
        <v>0.98206896551724143</v>
      </c>
      <c r="DL999" s="85">
        <f t="shared" si="221"/>
        <v>2.395290159798152E-4</v>
      </c>
    </row>
    <row r="1000" spans="2:116">
      <c r="B1000">
        <v>64</v>
      </c>
      <c r="C1000">
        <v>16</v>
      </c>
      <c r="D1000">
        <v>5.4509999999999996</v>
      </c>
      <c r="E1000">
        <v>5</v>
      </c>
      <c r="F1000">
        <v>5</v>
      </c>
      <c r="G1000">
        <v>4</v>
      </c>
      <c r="H1000">
        <v>2</v>
      </c>
      <c r="I1000">
        <v>1</v>
      </c>
      <c r="J1000">
        <v>1</v>
      </c>
      <c r="K1000">
        <v>2</v>
      </c>
      <c r="L1000">
        <v>2</v>
      </c>
      <c r="M1000">
        <v>7</v>
      </c>
      <c r="N1000">
        <v>1</v>
      </c>
      <c r="O1000">
        <v>0</v>
      </c>
      <c r="P1000">
        <v>1</v>
      </c>
      <c r="Q1000">
        <v>1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F1000">
        <v>9</v>
      </c>
      <c r="AG1000">
        <v>24</v>
      </c>
      <c r="AH1000">
        <v>1.7230000000000001</v>
      </c>
      <c r="AI1000">
        <v>24</v>
      </c>
      <c r="AJ1000">
        <v>5</v>
      </c>
      <c r="AK1000">
        <v>3</v>
      </c>
      <c r="AL1000">
        <v>2</v>
      </c>
      <c r="AM1000">
        <v>1</v>
      </c>
      <c r="AN1000">
        <v>1</v>
      </c>
      <c r="AO1000">
        <v>2</v>
      </c>
      <c r="AP1000">
        <v>1</v>
      </c>
      <c r="AQ1000">
        <v>9</v>
      </c>
      <c r="AR1000">
        <v>1</v>
      </c>
      <c r="AS1000">
        <v>0</v>
      </c>
      <c r="AT1000">
        <v>1</v>
      </c>
      <c r="AU1000">
        <v>1</v>
      </c>
      <c r="AV1000">
        <v>0</v>
      </c>
      <c r="AW1000">
        <v>0</v>
      </c>
      <c r="AX1000">
        <v>0</v>
      </c>
      <c r="AY1000">
        <v>0</v>
      </c>
      <c r="AZ1000">
        <v>1</v>
      </c>
      <c r="BA1000">
        <v>1</v>
      </c>
      <c r="BB1000">
        <v>0</v>
      </c>
      <c r="BC1000">
        <v>0</v>
      </c>
      <c r="BD1000">
        <v>0</v>
      </c>
      <c r="BE1000">
        <v>0</v>
      </c>
      <c r="BF1000" s="15">
        <v>0</v>
      </c>
      <c r="BG1000" s="16">
        <v>1</v>
      </c>
      <c r="BH1000" s="17">
        <f t="shared" si="212"/>
        <v>1</v>
      </c>
      <c r="BI1000">
        <f t="shared" si="213"/>
        <v>0</v>
      </c>
      <c r="BJ1000">
        <f t="shared" si="214"/>
        <v>0.46521329716237575</v>
      </c>
      <c r="BK1000" s="15">
        <f t="shared" si="215"/>
        <v>0.46521329716237575</v>
      </c>
      <c r="BL1000" s="17">
        <f t="shared" si="216"/>
        <v>0.53478670283762431</v>
      </c>
      <c r="BM1000" s="15">
        <f t="shared" si="217"/>
        <v>-0.6258872978674519</v>
      </c>
      <c r="BN1000" s="17">
        <f t="shared" si="218"/>
        <v>100</v>
      </c>
      <c r="BO1000">
        <f t="shared" si="219"/>
        <v>0.8699043837363829</v>
      </c>
      <c r="DE1000" s="85">
        <v>5.967362235644387E-2</v>
      </c>
      <c r="DF1000" s="85">
        <v>1</v>
      </c>
      <c r="DG1000" s="85">
        <v>0</v>
      </c>
      <c r="DH1000" s="85">
        <f t="shared" ref="DH1000:DI1015" si="224">DH999+DF1000</f>
        <v>968</v>
      </c>
      <c r="DI1000" s="85">
        <f t="shared" si="224"/>
        <v>26</v>
      </c>
      <c r="DJ1000" s="85">
        <f t="shared" si="220"/>
        <v>0.76390243902439026</v>
      </c>
      <c r="DK1000" s="85">
        <f t="shared" si="220"/>
        <v>0.98206896551724143</v>
      </c>
      <c r="DL1000" s="85">
        <f t="shared" si="221"/>
        <v>2.395290159798152E-4</v>
      </c>
    </row>
    <row r="1001" spans="2:116">
      <c r="B1001">
        <v>92</v>
      </c>
      <c r="C1001">
        <v>145</v>
      </c>
      <c r="D1001">
        <v>26.986999999999998</v>
      </c>
      <c r="E1001">
        <v>30</v>
      </c>
      <c r="F1001">
        <v>5</v>
      </c>
      <c r="G1001">
        <v>4</v>
      </c>
      <c r="H1001">
        <v>2</v>
      </c>
      <c r="I1001">
        <v>1</v>
      </c>
      <c r="J1001">
        <v>1</v>
      </c>
      <c r="K1001">
        <v>2</v>
      </c>
      <c r="L1001">
        <v>2</v>
      </c>
      <c r="M1001">
        <v>10</v>
      </c>
      <c r="N1001">
        <v>1</v>
      </c>
      <c r="O1001">
        <v>0</v>
      </c>
      <c r="P1001">
        <v>1</v>
      </c>
      <c r="Q1001">
        <v>1</v>
      </c>
      <c r="R1001">
        <v>0</v>
      </c>
      <c r="S1001">
        <v>0</v>
      </c>
      <c r="T1001">
        <v>0</v>
      </c>
      <c r="U1001">
        <v>0</v>
      </c>
      <c r="V1001">
        <v>1</v>
      </c>
      <c r="W1001">
        <v>1</v>
      </c>
      <c r="X1001">
        <v>0</v>
      </c>
      <c r="Y1001">
        <v>0</v>
      </c>
      <c r="Z1001">
        <v>0</v>
      </c>
      <c r="AA1001">
        <v>0</v>
      </c>
      <c r="AB1001">
        <v>1</v>
      </c>
      <c r="AF1001">
        <v>9</v>
      </c>
      <c r="AG1001">
        <v>25</v>
      </c>
      <c r="AH1001">
        <v>4.867</v>
      </c>
      <c r="AI1001">
        <v>15</v>
      </c>
      <c r="AJ1001">
        <v>5</v>
      </c>
      <c r="AK1001">
        <v>5</v>
      </c>
      <c r="AL1001">
        <v>2</v>
      </c>
      <c r="AM1001">
        <v>1</v>
      </c>
      <c r="AN1001">
        <v>1</v>
      </c>
      <c r="AO1001">
        <v>1</v>
      </c>
      <c r="AP1001">
        <v>1</v>
      </c>
      <c r="AQ1001">
        <v>10</v>
      </c>
      <c r="AR1001">
        <v>0</v>
      </c>
      <c r="AS1001">
        <v>0</v>
      </c>
      <c r="AT1001">
        <v>1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1</v>
      </c>
      <c r="BB1001">
        <v>0</v>
      </c>
      <c r="BC1001">
        <v>0</v>
      </c>
      <c r="BD1001">
        <v>0</v>
      </c>
      <c r="BE1001">
        <v>0</v>
      </c>
      <c r="BF1001" s="15">
        <v>0</v>
      </c>
      <c r="BG1001" s="16">
        <v>1</v>
      </c>
      <c r="BH1001" s="17">
        <f t="shared" si="212"/>
        <v>1</v>
      </c>
      <c r="BI1001">
        <f t="shared" si="213"/>
        <v>0</v>
      </c>
      <c r="BJ1001">
        <f t="shared" si="214"/>
        <v>0.19414417640610235</v>
      </c>
      <c r="BK1001" s="15">
        <f t="shared" si="215"/>
        <v>0.19414417640610235</v>
      </c>
      <c r="BL1001" s="17">
        <f t="shared" si="216"/>
        <v>0.80585582359389762</v>
      </c>
      <c r="BM1001" s="15">
        <f t="shared" si="217"/>
        <v>-0.21585043139200993</v>
      </c>
      <c r="BN1001" s="17">
        <f t="shared" si="218"/>
        <v>100</v>
      </c>
      <c r="BO1001">
        <f t="shared" si="219"/>
        <v>0.24091676292698633</v>
      </c>
      <c r="DE1001" s="85">
        <v>5.9695713296264614E-2</v>
      </c>
      <c r="DF1001" s="85">
        <v>1</v>
      </c>
      <c r="DG1001" s="85">
        <v>0</v>
      </c>
      <c r="DH1001" s="85">
        <f t="shared" si="224"/>
        <v>969</v>
      </c>
      <c r="DI1001" s="85">
        <f t="shared" si="224"/>
        <v>26</v>
      </c>
      <c r="DJ1001" s="85">
        <f t="shared" si="220"/>
        <v>0.76365853658536587</v>
      </c>
      <c r="DK1001" s="85">
        <f t="shared" si="220"/>
        <v>0.98206896551724143</v>
      </c>
      <c r="DL1001" s="85">
        <f t="shared" si="221"/>
        <v>2.395290159798152E-4</v>
      </c>
    </row>
    <row r="1002" spans="2:116">
      <c r="B1002">
        <v>49</v>
      </c>
      <c r="C1002">
        <v>-6</v>
      </c>
      <c r="D1002">
        <v>0.76900000000000002</v>
      </c>
      <c r="E1002">
        <v>0</v>
      </c>
      <c r="F1002">
        <v>4</v>
      </c>
      <c r="G1002">
        <v>4</v>
      </c>
      <c r="H1002">
        <v>2</v>
      </c>
      <c r="I1002">
        <v>1</v>
      </c>
      <c r="J1002">
        <v>1</v>
      </c>
      <c r="K1002">
        <v>2</v>
      </c>
      <c r="L1002">
        <v>2</v>
      </c>
      <c r="M1002">
        <v>7</v>
      </c>
      <c r="N1002">
        <v>0</v>
      </c>
      <c r="O1002">
        <v>0</v>
      </c>
      <c r="P1002">
        <v>1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F1002">
        <v>9</v>
      </c>
      <c r="AG1002">
        <v>34</v>
      </c>
      <c r="AH1002">
        <v>2.5750000000000002</v>
      </c>
      <c r="AI1002">
        <v>7</v>
      </c>
      <c r="AJ1002">
        <v>2</v>
      </c>
      <c r="AK1002">
        <v>4</v>
      </c>
      <c r="AL1002">
        <v>2</v>
      </c>
      <c r="AM1002">
        <v>1</v>
      </c>
      <c r="AN1002">
        <v>1</v>
      </c>
      <c r="AO1002">
        <v>2</v>
      </c>
      <c r="AP1002">
        <v>2</v>
      </c>
      <c r="AQ1002">
        <v>5</v>
      </c>
      <c r="AR1002">
        <v>1</v>
      </c>
      <c r="AS1002">
        <v>0</v>
      </c>
      <c r="AT1002">
        <v>1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 s="15">
        <v>0</v>
      </c>
      <c r="BG1002" s="16">
        <v>1</v>
      </c>
      <c r="BH1002" s="17">
        <f t="shared" si="212"/>
        <v>1</v>
      </c>
      <c r="BI1002">
        <f t="shared" si="213"/>
        <v>0</v>
      </c>
      <c r="BJ1002">
        <f t="shared" si="214"/>
        <v>8.5584748425665075E-2</v>
      </c>
      <c r="BK1002" s="15">
        <f t="shared" si="215"/>
        <v>8.5584748425665075E-2</v>
      </c>
      <c r="BL1002" s="17">
        <f t="shared" si="216"/>
        <v>0.9144152515743349</v>
      </c>
      <c r="BM1002" s="15">
        <f t="shared" si="217"/>
        <v>-8.9470487316121311E-2</v>
      </c>
      <c r="BN1002" s="17">
        <f t="shared" si="218"/>
        <v>100</v>
      </c>
      <c r="BO1002">
        <f t="shared" si="219"/>
        <v>9.3595057910850793E-2</v>
      </c>
      <c r="DE1002" s="85">
        <v>5.9698848964475616E-2</v>
      </c>
      <c r="DF1002" s="85">
        <v>1</v>
      </c>
      <c r="DG1002" s="85">
        <v>0</v>
      </c>
      <c r="DH1002" s="85">
        <f t="shared" si="224"/>
        <v>970</v>
      </c>
      <c r="DI1002" s="85">
        <f t="shared" si="224"/>
        <v>26</v>
      </c>
      <c r="DJ1002" s="85">
        <f t="shared" si="220"/>
        <v>0.76341463414634148</v>
      </c>
      <c r="DK1002" s="85">
        <f t="shared" si="220"/>
        <v>0.98206896551724143</v>
      </c>
      <c r="DL1002" s="85">
        <f t="shared" si="221"/>
        <v>2.395290159798152E-4</v>
      </c>
    </row>
    <row r="1003" spans="2:116">
      <c r="B1003">
        <v>23</v>
      </c>
      <c r="C1003">
        <v>260</v>
      </c>
      <c r="D1003">
        <v>27.207999999999998</v>
      </c>
      <c r="E1003">
        <v>2</v>
      </c>
      <c r="F1003">
        <v>5</v>
      </c>
      <c r="G1003">
        <v>6</v>
      </c>
      <c r="H1003">
        <v>2</v>
      </c>
      <c r="I1003">
        <v>1</v>
      </c>
      <c r="J1003">
        <v>1</v>
      </c>
      <c r="K1003">
        <v>1</v>
      </c>
      <c r="L1003">
        <v>2</v>
      </c>
      <c r="M1003">
        <v>10</v>
      </c>
      <c r="N1003">
        <v>1</v>
      </c>
      <c r="O1003">
        <v>0</v>
      </c>
      <c r="P1003">
        <v>1</v>
      </c>
      <c r="Q1003">
        <v>1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1</v>
      </c>
      <c r="AF1003">
        <v>9</v>
      </c>
      <c r="AG1003">
        <v>35</v>
      </c>
      <c r="AH1003">
        <v>1.431</v>
      </c>
      <c r="AI1003">
        <v>5</v>
      </c>
      <c r="AJ1003">
        <v>2</v>
      </c>
      <c r="AK1003">
        <v>6</v>
      </c>
      <c r="AL1003">
        <v>2</v>
      </c>
      <c r="AM1003">
        <v>1</v>
      </c>
      <c r="AN1003">
        <v>1</v>
      </c>
      <c r="AO1003">
        <v>2</v>
      </c>
      <c r="AP1003">
        <v>2</v>
      </c>
      <c r="AQ1003">
        <v>6</v>
      </c>
      <c r="AR1003">
        <v>1</v>
      </c>
      <c r="AS1003">
        <v>0</v>
      </c>
      <c r="AT1003">
        <v>1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 s="15">
        <v>0</v>
      </c>
      <c r="BG1003" s="16">
        <v>1</v>
      </c>
      <c r="BH1003" s="17">
        <f t="shared" si="212"/>
        <v>1</v>
      </c>
      <c r="BI1003">
        <f t="shared" si="213"/>
        <v>0</v>
      </c>
      <c r="BJ1003">
        <f t="shared" si="214"/>
        <v>0.10988364919822043</v>
      </c>
      <c r="BK1003" s="15">
        <f t="shared" si="215"/>
        <v>0.10988364919822043</v>
      </c>
      <c r="BL1003" s="17">
        <f t="shared" si="216"/>
        <v>0.89011635080177953</v>
      </c>
      <c r="BM1003" s="15">
        <f t="shared" si="217"/>
        <v>-0.11640309356258061</v>
      </c>
      <c r="BN1003" s="17">
        <f t="shared" si="218"/>
        <v>100</v>
      </c>
      <c r="BO1003">
        <f t="shared" si="219"/>
        <v>0.12344863578704272</v>
      </c>
      <c r="DE1003" s="85">
        <v>5.974658715118563E-2</v>
      </c>
      <c r="DF1003" s="85">
        <v>1</v>
      </c>
      <c r="DG1003" s="85">
        <v>0</v>
      </c>
      <c r="DH1003" s="85">
        <f t="shared" si="224"/>
        <v>971</v>
      </c>
      <c r="DI1003" s="85">
        <f t="shared" si="224"/>
        <v>26</v>
      </c>
      <c r="DJ1003" s="85">
        <f t="shared" si="220"/>
        <v>0.76317073170731708</v>
      </c>
      <c r="DK1003" s="85">
        <f t="shared" si="220"/>
        <v>0.98206896551724143</v>
      </c>
      <c r="DL1003" s="85">
        <f t="shared" si="221"/>
        <v>2.395290159798152E-4</v>
      </c>
    </row>
    <row r="1004" spans="2:116">
      <c r="B1004">
        <v>0</v>
      </c>
      <c r="C1004">
        <v>0</v>
      </c>
      <c r="D1004">
        <v>0</v>
      </c>
      <c r="E1004">
        <v>30</v>
      </c>
      <c r="F1004">
        <v>5</v>
      </c>
      <c r="G1004">
        <v>6</v>
      </c>
      <c r="H1004">
        <v>2</v>
      </c>
      <c r="I1004">
        <v>1</v>
      </c>
      <c r="J1004">
        <v>1</v>
      </c>
      <c r="K1004">
        <v>2</v>
      </c>
      <c r="L1004">
        <v>2</v>
      </c>
      <c r="M1004">
        <v>9</v>
      </c>
      <c r="N1004">
        <v>0</v>
      </c>
      <c r="O1004">
        <v>0</v>
      </c>
      <c r="P1004">
        <v>1</v>
      </c>
      <c r="Q1004">
        <v>1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1</v>
      </c>
      <c r="AB1004">
        <v>0</v>
      </c>
      <c r="AF1004">
        <v>9</v>
      </c>
      <c r="AG1004">
        <v>37</v>
      </c>
      <c r="AH1004">
        <v>10.042999999999999</v>
      </c>
      <c r="AI1004">
        <v>1</v>
      </c>
      <c r="AJ1004">
        <v>5</v>
      </c>
      <c r="AK1004">
        <v>3</v>
      </c>
      <c r="AL1004">
        <v>2</v>
      </c>
      <c r="AM1004">
        <v>1</v>
      </c>
      <c r="AN1004">
        <v>1</v>
      </c>
      <c r="AO1004">
        <v>2</v>
      </c>
      <c r="AP1004">
        <v>2</v>
      </c>
      <c r="AQ1004">
        <v>11</v>
      </c>
      <c r="AR1004">
        <v>0</v>
      </c>
      <c r="AS1004">
        <v>1</v>
      </c>
      <c r="AT1004">
        <v>1</v>
      </c>
      <c r="AU1004">
        <v>1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 s="15">
        <v>0</v>
      </c>
      <c r="BG1004" s="16">
        <v>1</v>
      </c>
      <c r="BH1004" s="17">
        <f t="shared" si="212"/>
        <v>1</v>
      </c>
      <c r="BI1004">
        <f t="shared" si="213"/>
        <v>0</v>
      </c>
      <c r="BJ1004">
        <f t="shared" si="214"/>
        <v>0.28289039949430123</v>
      </c>
      <c r="BK1004" s="15">
        <f t="shared" si="215"/>
        <v>0.28289039949430123</v>
      </c>
      <c r="BL1004" s="17">
        <f t="shared" si="216"/>
        <v>0.71710960050569872</v>
      </c>
      <c r="BM1004" s="15">
        <f t="shared" si="217"/>
        <v>-0.33252659022380771</v>
      </c>
      <c r="BN1004" s="17">
        <f t="shared" si="218"/>
        <v>100</v>
      </c>
      <c r="BO1004">
        <f t="shared" si="219"/>
        <v>0.39448697841279728</v>
      </c>
      <c r="DE1004" s="85">
        <v>5.9763593252806987E-2</v>
      </c>
      <c r="DF1004" s="85">
        <v>1</v>
      </c>
      <c r="DG1004" s="85">
        <v>0</v>
      </c>
      <c r="DH1004" s="85">
        <f t="shared" si="224"/>
        <v>972</v>
      </c>
      <c r="DI1004" s="85">
        <f t="shared" si="224"/>
        <v>26</v>
      </c>
      <c r="DJ1004" s="85">
        <f t="shared" si="220"/>
        <v>0.76292682926829269</v>
      </c>
      <c r="DK1004" s="85">
        <f t="shared" si="220"/>
        <v>0.98206896551724143</v>
      </c>
      <c r="DL1004" s="85">
        <f t="shared" si="221"/>
        <v>2.395290159798152E-4</v>
      </c>
    </row>
    <row r="1005" spans="2:116">
      <c r="B1005">
        <v>51</v>
      </c>
      <c r="C1005">
        <v>16</v>
      </c>
      <c r="D1005">
        <v>4.0010000000000003</v>
      </c>
      <c r="E1005">
        <v>21</v>
      </c>
      <c r="F1005">
        <v>5</v>
      </c>
      <c r="G1005">
        <v>4</v>
      </c>
      <c r="H1005">
        <v>1</v>
      </c>
      <c r="I1005">
        <v>1</v>
      </c>
      <c r="J1005">
        <v>1</v>
      </c>
      <c r="K1005">
        <v>1</v>
      </c>
      <c r="L1005">
        <v>1</v>
      </c>
      <c r="M1005">
        <v>10</v>
      </c>
      <c r="N1005">
        <v>1</v>
      </c>
      <c r="O1005">
        <v>0</v>
      </c>
      <c r="P1005">
        <v>1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1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1</v>
      </c>
      <c r="AF1005">
        <v>9</v>
      </c>
      <c r="AG1005">
        <v>47</v>
      </c>
      <c r="AH1005">
        <v>1.4750000000000001</v>
      </c>
      <c r="AI1005">
        <v>5</v>
      </c>
      <c r="AJ1005">
        <v>3</v>
      </c>
      <c r="AK1005">
        <v>6</v>
      </c>
      <c r="AL1005">
        <v>2</v>
      </c>
      <c r="AM1005">
        <v>1</v>
      </c>
      <c r="AN1005">
        <v>1</v>
      </c>
      <c r="AO1005">
        <v>2</v>
      </c>
      <c r="AP1005">
        <v>2</v>
      </c>
      <c r="AQ1005">
        <v>10</v>
      </c>
      <c r="AR1005">
        <v>1</v>
      </c>
      <c r="AS1005">
        <v>0</v>
      </c>
      <c r="AT1005">
        <v>1</v>
      </c>
      <c r="AU1005">
        <v>1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 s="15">
        <v>0</v>
      </c>
      <c r="BG1005" s="16">
        <v>1</v>
      </c>
      <c r="BH1005" s="17">
        <f t="shared" si="212"/>
        <v>1</v>
      </c>
      <c r="BI1005">
        <f t="shared" si="213"/>
        <v>0</v>
      </c>
      <c r="BJ1005">
        <f t="shared" si="214"/>
        <v>0.23452110352041058</v>
      </c>
      <c r="BK1005" s="15">
        <f t="shared" si="215"/>
        <v>0.23452110352041058</v>
      </c>
      <c r="BL1005" s="17">
        <f t="shared" si="216"/>
        <v>0.76547889647958944</v>
      </c>
      <c r="BM1005" s="15">
        <f t="shared" si="217"/>
        <v>-0.26725363254711554</v>
      </c>
      <c r="BN1005" s="17">
        <f t="shared" si="218"/>
        <v>100</v>
      </c>
      <c r="BO1005">
        <f t="shared" si="219"/>
        <v>0.30637174270768913</v>
      </c>
      <c r="DE1005" s="85">
        <v>5.9781379507618408E-2</v>
      </c>
      <c r="DF1005" s="85">
        <v>1</v>
      </c>
      <c r="DG1005" s="85">
        <v>0</v>
      </c>
      <c r="DH1005" s="85">
        <f t="shared" si="224"/>
        <v>973</v>
      </c>
      <c r="DI1005" s="85">
        <f t="shared" si="224"/>
        <v>26</v>
      </c>
      <c r="DJ1005" s="85">
        <f t="shared" si="220"/>
        <v>0.7626829268292683</v>
      </c>
      <c r="DK1005" s="85">
        <f t="shared" si="220"/>
        <v>0.98206896551724143</v>
      </c>
      <c r="DL1005" s="85">
        <f t="shared" si="221"/>
        <v>2.395290159798152E-4</v>
      </c>
    </row>
    <row r="1006" spans="2:116">
      <c r="B1006">
        <v>81</v>
      </c>
      <c r="C1006">
        <v>21</v>
      </c>
      <c r="D1006">
        <v>6.1639999999999997</v>
      </c>
      <c r="E1006">
        <v>12</v>
      </c>
      <c r="F1006">
        <v>5</v>
      </c>
      <c r="G1006">
        <v>4</v>
      </c>
      <c r="H1006">
        <v>2</v>
      </c>
      <c r="I1006">
        <v>1</v>
      </c>
      <c r="J1006">
        <v>1</v>
      </c>
      <c r="K1006">
        <v>1</v>
      </c>
      <c r="L1006">
        <v>1</v>
      </c>
      <c r="M1006">
        <v>1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1</v>
      </c>
      <c r="W1006">
        <v>1</v>
      </c>
      <c r="X1006">
        <v>1</v>
      </c>
      <c r="Y1006">
        <v>0</v>
      </c>
      <c r="Z1006">
        <v>0</v>
      </c>
      <c r="AA1006">
        <v>0</v>
      </c>
      <c r="AB1006">
        <v>0</v>
      </c>
      <c r="AF1006">
        <v>9</v>
      </c>
      <c r="AG1006">
        <v>49</v>
      </c>
      <c r="AH1006">
        <v>1.115</v>
      </c>
      <c r="AI1006">
        <v>21</v>
      </c>
      <c r="AJ1006">
        <v>5</v>
      </c>
      <c r="AK1006">
        <v>6</v>
      </c>
      <c r="AL1006">
        <v>1</v>
      </c>
      <c r="AM1006">
        <v>1</v>
      </c>
      <c r="AN1006">
        <v>1</v>
      </c>
      <c r="AO1006">
        <v>2</v>
      </c>
      <c r="AP1006">
        <v>2</v>
      </c>
      <c r="AQ1006">
        <v>9</v>
      </c>
      <c r="AR1006">
        <v>0</v>
      </c>
      <c r="AS1006">
        <v>1</v>
      </c>
      <c r="AT1006">
        <v>0</v>
      </c>
      <c r="AU1006">
        <v>1</v>
      </c>
      <c r="AV1006">
        <v>1</v>
      </c>
      <c r="AW1006">
        <v>0</v>
      </c>
      <c r="AX1006">
        <v>0</v>
      </c>
      <c r="AY1006">
        <v>0</v>
      </c>
      <c r="AZ1006">
        <v>1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 s="15">
        <v>0</v>
      </c>
      <c r="BG1006" s="16">
        <v>1</v>
      </c>
      <c r="BH1006" s="17">
        <f t="shared" si="212"/>
        <v>1</v>
      </c>
      <c r="BI1006">
        <f t="shared" si="213"/>
        <v>0</v>
      </c>
      <c r="BJ1006">
        <f t="shared" si="214"/>
        <v>0.29778359753887063</v>
      </c>
      <c r="BK1006" s="15">
        <f t="shared" si="215"/>
        <v>0.29778359753887063</v>
      </c>
      <c r="BL1006" s="17">
        <f t="shared" si="216"/>
        <v>0.70221640246112937</v>
      </c>
      <c r="BM1006" s="15">
        <f t="shared" si="217"/>
        <v>-0.35351365684626362</v>
      </c>
      <c r="BN1006" s="17">
        <f t="shared" si="218"/>
        <v>100</v>
      </c>
      <c r="BO1006">
        <f t="shared" si="219"/>
        <v>0.42406243502031299</v>
      </c>
      <c r="DE1006" s="85">
        <v>5.9825578841083055E-2</v>
      </c>
      <c r="DF1006" s="85">
        <v>1</v>
      </c>
      <c r="DG1006" s="85">
        <v>0</v>
      </c>
      <c r="DH1006" s="85">
        <f t="shared" si="224"/>
        <v>974</v>
      </c>
      <c r="DI1006" s="85">
        <f t="shared" si="224"/>
        <v>26</v>
      </c>
      <c r="DJ1006" s="85">
        <f t="shared" si="220"/>
        <v>0.76243902439024391</v>
      </c>
      <c r="DK1006" s="85">
        <f t="shared" si="220"/>
        <v>0.98206896551724143</v>
      </c>
      <c r="DL1006" s="85">
        <f t="shared" si="221"/>
        <v>2.395290159798152E-4</v>
      </c>
    </row>
    <row r="1007" spans="2:116">
      <c r="B1007">
        <v>16</v>
      </c>
      <c r="C1007">
        <v>82</v>
      </c>
      <c r="D1007">
        <v>8.43</v>
      </c>
      <c r="E1007">
        <v>5</v>
      </c>
      <c r="F1007">
        <v>5</v>
      </c>
      <c r="G1007">
        <v>6</v>
      </c>
      <c r="H1007">
        <v>2</v>
      </c>
      <c r="I1007">
        <v>1</v>
      </c>
      <c r="J1007">
        <v>1</v>
      </c>
      <c r="K1007">
        <v>2</v>
      </c>
      <c r="L1007">
        <v>2</v>
      </c>
      <c r="M1007">
        <v>11</v>
      </c>
      <c r="N1007">
        <v>1</v>
      </c>
      <c r="O1007">
        <v>0</v>
      </c>
      <c r="P1007">
        <v>1</v>
      </c>
      <c r="Q1007">
        <v>1</v>
      </c>
      <c r="R1007">
        <v>0</v>
      </c>
      <c r="S1007">
        <v>0</v>
      </c>
      <c r="T1007">
        <v>0</v>
      </c>
      <c r="U1007">
        <v>0</v>
      </c>
      <c r="V1007">
        <v>1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F1007">
        <v>9</v>
      </c>
      <c r="AG1007">
        <v>53</v>
      </c>
      <c r="AH1007">
        <v>3.7050000000000001</v>
      </c>
      <c r="AI1007">
        <v>20</v>
      </c>
      <c r="AJ1007">
        <v>2</v>
      </c>
      <c r="AK1007">
        <v>6</v>
      </c>
      <c r="AL1007">
        <v>2</v>
      </c>
      <c r="AM1007">
        <v>1</v>
      </c>
      <c r="AN1007">
        <v>1</v>
      </c>
      <c r="AO1007">
        <v>2</v>
      </c>
      <c r="AP1007">
        <v>2</v>
      </c>
      <c r="AQ1007">
        <v>4</v>
      </c>
      <c r="AR1007">
        <v>1</v>
      </c>
      <c r="AS1007">
        <v>0</v>
      </c>
      <c r="AT1007">
        <v>1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 s="15">
        <v>0</v>
      </c>
      <c r="BG1007" s="16">
        <v>1</v>
      </c>
      <c r="BH1007" s="17">
        <f t="shared" si="212"/>
        <v>1</v>
      </c>
      <c r="BI1007">
        <f t="shared" si="213"/>
        <v>0</v>
      </c>
      <c r="BJ1007">
        <f t="shared" si="214"/>
        <v>9.7373793334304182E-2</v>
      </c>
      <c r="BK1007" s="15">
        <f t="shared" si="215"/>
        <v>9.7373793334304182E-2</v>
      </c>
      <c r="BL1007" s="17">
        <f t="shared" si="216"/>
        <v>0.90262620666569582</v>
      </c>
      <c r="BM1007" s="15">
        <f t="shared" si="217"/>
        <v>-0.10244675737114114</v>
      </c>
      <c r="BN1007" s="17">
        <f t="shared" si="218"/>
        <v>100</v>
      </c>
      <c r="BO1007">
        <f t="shared" si="219"/>
        <v>0.10787831398559022</v>
      </c>
      <c r="DE1007" s="85">
        <v>5.9825837065711769E-2</v>
      </c>
      <c r="DF1007" s="85">
        <v>1</v>
      </c>
      <c r="DG1007" s="85">
        <v>0</v>
      </c>
      <c r="DH1007" s="85">
        <f t="shared" si="224"/>
        <v>975</v>
      </c>
      <c r="DI1007" s="85">
        <f t="shared" si="224"/>
        <v>26</v>
      </c>
      <c r="DJ1007" s="85">
        <f t="shared" si="220"/>
        <v>0.76219512195121952</v>
      </c>
      <c r="DK1007" s="85">
        <f t="shared" si="220"/>
        <v>0.98206896551724143</v>
      </c>
      <c r="DL1007" s="85">
        <f t="shared" si="221"/>
        <v>2.395290159798152E-4</v>
      </c>
    </row>
    <row r="1008" spans="2:116">
      <c r="B1008">
        <v>92</v>
      </c>
      <c r="C1008">
        <v>69</v>
      </c>
      <c r="D1008">
        <v>10.973000000000001</v>
      </c>
      <c r="E1008">
        <v>29</v>
      </c>
      <c r="F1008">
        <v>5</v>
      </c>
      <c r="G1008">
        <v>5</v>
      </c>
      <c r="H1008">
        <v>2</v>
      </c>
      <c r="I1008">
        <v>1</v>
      </c>
      <c r="J1008">
        <v>1</v>
      </c>
      <c r="K1008">
        <v>2</v>
      </c>
      <c r="L1008">
        <v>1</v>
      </c>
      <c r="M1008">
        <v>11</v>
      </c>
      <c r="N1008">
        <v>1</v>
      </c>
      <c r="O1008">
        <v>1</v>
      </c>
      <c r="P1008">
        <v>0</v>
      </c>
      <c r="Q1008">
        <v>1</v>
      </c>
      <c r="R1008">
        <v>0</v>
      </c>
      <c r="S1008">
        <v>0</v>
      </c>
      <c r="T1008">
        <v>0</v>
      </c>
      <c r="U1008">
        <v>0</v>
      </c>
      <c r="V1008">
        <v>1</v>
      </c>
      <c r="W1008">
        <v>0</v>
      </c>
      <c r="X1008">
        <v>0</v>
      </c>
      <c r="Y1008">
        <v>1</v>
      </c>
      <c r="Z1008">
        <v>0</v>
      </c>
      <c r="AA1008">
        <v>1</v>
      </c>
      <c r="AB1008">
        <v>1</v>
      </c>
      <c r="AF1008">
        <v>9</v>
      </c>
      <c r="AG1008">
        <v>57</v>
      </c>
      <c r="AH1008">
        <v>4.6669999999999998</v>
      </c>
      <c r="AI1008">
        <v>20</v>
      </c>
      <c r="AJ1008">
        <v>5</v>
      </c>
      <c r="AK1008">
        <v>4</v>
      </c>
      <c r="AL1008">
        <v>1</v>
      </c>
      <c r="AM1008">
        <v>1</v>
      </c>
      <c r="AN1008">
        <v>1</v>
      </c>
      <c r="AO1008">
        <v>2</v>
      </c>
      <c r="AP1008">
        <v>1</v>
      </c>
      <c r="AQ1008">
        <v>11</v>
      </c>
      <c r="AR1008">
        <v>1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 s="15">
        <v>0</v>
      </c>
      <c r="BG1008" s="16">
        <v>1</v>
      </c>
      <c r="BH1008" s="17">
        <f t="shared" si="212"/>
        <v>1</v>
      </c>
      <c r="BI1008">
        <f t="shared" si="213"/>
        <v>0</v>
      </c>
      <c r="BJ1008">
        <f t="shared" si="214"/>
        <v>9.3091870306123106E-2</v>
      </c>
      <c r="BK1008" s="15">
        <f t="shared" si="215"/>
        <v>9.3091870306123106E-2</v>
      </c>
      <c r="BL1008" s="17">
        <f t="shared" si="216"/>
        <v>0.90690812969387691</v>
      </c>
      <c r="BM1008" s="15">
        <f t="shared" si="217"/>
        <v>-9.7714124301645375E-2</v>
      </c>
      <c r="BN1008" s="17">
        <f t="shared" si="218"/>
        <v>100</v>
      </c>
      <c r="BO1008">
        <f t="shared" si="219"/>
        <v>0.1026475199175311</v>
      </c>
      <c r="DE1008" s="85">
        <v>5.9872691277752556E-2</v>
      </c>
      <c r="DF1008" s="85">
        <v>1</v>
      </c>
      <c r="DG1008" s="85">
        <v>0</v>
      </c>
      <c r="DH1008" s="85">
        <f t="shared" si="224"/>
        <v>976</v>
      </c>
      <c r="DI1008" s="85">
        <f t="shared" si="224"/>
        <v>26</v>
      </c>
      <c r="DJ1008" s="85">
        <f t="shared" si="220"/>
        <v>0.76195121951219513</v>
      </c>
      <c r="DK1008" s="85">
        <f t="shared" si="220"/>
        <v>0.98206896551724143</v>
      </c>
      <c r="DL1008" s="85">
        <f t="shared" si="221"/>
        <v>2.395290159798152E-4</v>
      </c>
    </row>
    <row r="1009" spans="2:116">
      <c r="B1009">
        <v>93</v>
      </c>
      <c r="C1009">
        <v>-44</v>
      </c>
      <c r="D1009">
        <v>0.40400000000000003</v>
      </c>
      <c r="E1009">
        <v>16</v>
      </c>
      <c r="F1009">
        <v>4</v>
      </c>
      <c r="G1009">
        <v>2</v>
      </c>
      <c r="H1009">
        <v>2</v>
      </c>
      <c r="I1009">
        <v>2</v>
      </c>
      <c r="J1009">
        <v>1</v>
      </c>
      <c r="K1009">
        <v>2</v>
      </c>
      <c r="L1009">
        <v>1</v>
      </c>
      <c r="M1009">
        <v>6</v>
      </c>
      <c r="N1009">
        <v>0</v>
      </c>
      <c r="O1009">
        <v>0</v>
      </c>
      <c r="P1009">
        <v>1</v>
      </c>
      <c r="Q1009">
        <v>1</v>
      </c>
      <c r="R1009">
        <v>0</v>
      </c>
      <c r="S1009">
        <v>1</v>
      </c>
      <c r="T1009">
        <v>0</v>
      </c>
      <c r="U1009">
        <v>0</v>
      </c>
      <c r="V1009">
        <v>1</v>
      </c>
      <c r="W1009">
        <v>0</v>
      </c>
      <c r="X1009">
        <v>0</v>
      </c>
      <c r="Y1009">
        <v>0</v>
      </c>
      <c r="Z1009">
        <v>0</v>
      </c>
      <c r="AA1009">
        <v>1</v>
      </c>
      <c r="AB1009">
        <v>1</v>
      </c>
      <c r="AF1009">
        <v>9</v>
      </c>
      <c r="AG1009">
        <v>61</v>
      </c>
      <c r="AH1009">
        <v>4.4649999999999999</v>
      </c>
      <c r="AI1009">
        <v>0</v>
      </c>
      <c r="AJ1009">
        <v>5</v>
      </c>
      <c r="AK1009">
        <v>6</v>
      </c>
      <c r="AL1009">
        <v>2</v>
      </c>
      <c r="AM1009">
        <v>1</v>
      </c>
      <c r="AN1009">
        <v>1</v>
      </c>
      <c r="AO1009">
        <v>2</v>
      </c>
      <c r="AP1009">
        <v>2</v>
      </c>
      <c r="AQ1009">
        <v>6</v>
      </c>
      <c r="AR1009">
        <v>1</v>
      </c>
      <c r="AS1009">
        <v>0</v>
      </c>
      <c r="AT1009">
        <v>1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 s="15">
        <v>0</v>
      </c>
      <c r="BG1009" s="16">
        <v>1</v>
      </c>
      <c r="BH1009" s="17">
        <f t="shared" si="212"/>
        <v>1</v>
      </c>
      <c r="BI1009">
        <f t="shared" si="213"/>
        <v>0</v>
      </c>
      <c r="BJ1009">
        <f t="shared" si="214"/>
        <v>0.10387174752806241</v>
      </c>
      <c r="BK1009" s="15">
        <f t="shared" si="215"/>
        <v>0.10387174752806241</v>
      </c>
      <c r="BL1009" s="17">
        <f t="shared" si="216"/>
        <v>0.89612825247193761</v>
      </c>
      <c r="BM1009" s="15">
        <f t="shared" si="217"/>
        <v>-0.10967173733103103</v>
      </c>
      <c r="BN1009" s="17">
        <f t="shared" si="218"/>
        <v>100</v>
      </c>
      <c r="BO1009">
        <f t="shared" si="219"/>
        <v>0.11591169817661245</v>
      </c>
      <c r="DE1009" s="85">
        <v>5.9929607189397799E-2</v>
      </c>
      <c r="DF1009" s="85">
        <v>1</v>
      </c>
      <c r="DG1009" s="85">
        <v>0</v>
      </c>
      <c r="DH1009" s="85">
        <f t="shared" si="224"/>
        <v>977</v>
      </c>
      <c r="DI1009" s="85">
        <f t="shared" si="224"/>
        <v>26</v>
      </c>
      <c r="DJ1009" s="85">
        <f t="shared" si="220"/>
        <v>0.76170731707317074</v>
      </c>
      <c r="DK1009" s="85">
        <f t="shared" si="220"/>
        <v>0.98206896551724143</v>
      </c>
      <c r="DL1009" s="85">
        <f t="shared" si="221"/>
        <v>2.395290159798152E-4</v>
      </c>
    </row>
    <row r="1010" spans="2:116">
      <c r="B1010">
        <v>55</v>
      </c>
      <c r="C1010">
        <v>416</v>
      </c>
      <c r="D1010">
        <v>33.234000000000002</v>
      </c>
      <c r="E1010">
        <v>15</v>
      </c>
      <c r="F1010">
        <v>4</v>
      </c>
      <c r="G1010">
        <v>4</v>
      </c>
      <c r="H1010">
        <v>2</v>
      </c>
      <c r="I1010">
        <v>1</v>
      </c>
      <c r="J1010">
        <v>1</v>
      </c>
      <c r="K1010">
        <v>2</v>
      </c>
      <c r="L1010">
        <v>1</v>
      </c>
      <c r="M1010">
        <v>10</v>
      </c>
      <c r="N1010">
        <v>1</v>
      </c>
      <c r="O1010">
        <v>0</v>
      </c>
      <c r="P1010">
        <v>1</v>
      </c>
      <c r="Q1010">
        <v>1</v>
      </c>
      <c r="R1010">
        <v>0</v>
      </c>
      <c r="S1010">
        <v>0</v>
      </c>
      <c r="T1010">
        <v>0</v>
      </c>
      <c r="U1010">
        <v>0</v>
      </c>
      <c r="V1010">
        <v>1</v>
      </c>
      <c r="W1010">
        <v>1</v>
      </c>
      <c r="X1010">
        <v>1</v>
      </c>
      <c r="Y1010">
        <v>0</v>
      </c>
      <c r="Z1010">
        <v>0</v>
      </c>
      <c r="AA1010">
        <v>0</v>
      </c>
      <c r="AB1010">
        <v>1</v>
      </c>
      <c r="AF1010">
        <v>9</v>
      </c>
      <c r="AG1010">
        <v>75</v>
      </c>
      <c r="AH1010">
        <v>14.308999999999999</v>
      </c>
      <c r="AI1010">
        <v>15</v>
      </c>
      <c r="AJ1010">
        <v>5</v>
      </c>
      <c r="AK1010">
        <v>6</v>
      </c>
      <c r="AL1010">
        <v>2</v>
      </c>
      <c r="AM1010">
        <v>1</v>
      </c>
      <c r="AN1010">
        <v>1</v>
      </c>
      <c r="AO1010">
        <v>2</v>
      </c>
      <c r="AP1010">
        <v>1</v>
      </c>
      <c r="AQ1010">
        <v>11</v>
      </c>
      <c r="AR1010">
        <v>0</v>
      </c>
      <c r="AS1010">
        <v>0</v>
      </c>
      <c r="AT1010">
        <v>0</v>
      </c>
      <c r="AU1010">
        <v>1</v>
      </c>
      <c r="AV1010">
        <v>0</v>
      </c>
      <c r="AW1010">
        <v>0</v>
      </c>
      <c r="AX1010">
        <v>0</v>
      </c>
      <c r="AY1010">
        <v>0</v>
      </c>
      <c r="AZ1010">
        <v>1</v>
      </c>
      <c r="BA1010">
        <v>1</v>
      </c>
      <c r="BB1010">
        <v>0</v>
      </c>
      <c r="BC1010">
        <v>0</v>
      </c>
      <c r="BD1010">
        <v>0</v>
      </c>
      <c r="BE1010">
        <v>0</v>
      </c>
      <c r="BF1010" s="15">
        <v>1</v>
      </c>
      <c r="BG1010" s="16">
        <v>0</v>
      </c>
      <c r="BH1010" s="17">
        <f t="shared" si="212"/>
        <v>1</v>
      </c>
      <c r="BI1010">
        <f t="shared" si="213"/>
        <v>1</v>
      </c>
      <c r="BJ1010">
        <f t="shared" si="214"/>
        <v>0.66454102129515491</v>
      </c>
      <c r="BK1010" s="15">
        <f t="shared" si="215"/>
        <v>0.66454102129515491</v>
      </c>
      <c r="BL1010" s="17">
        <f t="shared" si="216"/>
        <v>0.33545897870484509</v>
      </c>
      <c r="BM1010" s="15">
        <f t="shared" si="217"/>
        <v>-0.40865867016061741</v>
      </c>
      <c r="BN1010" s="17">
        <f t="shared" si="218"/>
        <v>100</v>
      </c>
      <c r="BO1010">
        <f t="shared" si="219"/>
        <v>0.5047980003567778</v>
      </c>
      <c r="DE1010" s="85">
        <v>5.9950560592498689E-2</v>
      </c>
      <c r="DF1010" s="85">
        <v>1</v>
      </c>
      <c r="DG1010" s="85">
        <v>0</v>
      </c>
      <c r="DH1010" s="85">
        <f t="shared" si="224"/>
        <v>978</v>
      </c>
      <c r="DI1010" s="85">
        <f t="shared" si="224"/>
        <v>26</v>
      </c>
      <c r="DJ1010" s="85">
        <f t="shared" si="220"/>
        <v>0.76146341463414635</v>
      </c>
      <c r="DK1010" s="85">
        <f t="shared" si="220"/>
        <v>0.98206896551724143</v>
      </c>
      <c r="DL1010" s="85">
        <f t="shared" si="221"/>
        <v>2.395290159798152E-4</v>
      </c>
    </row>
    <row r="1011" spans="2:116">
      <c r="B1011">
        <v>119</v>
      </c>
      <c r="C1011">
        <v>54</v>
      </c>
      <c r="D1011">
        <v>14.135999999999999</v>
      </c>
      <c r="E1011">
        <v>20</v>
      </c>
      <c r="F1011">
        <v>5</v>
      </c>
      <c r="G1011">
        <v>4</v>
      </c>
      <c r="H1011">
        <v>2</v>
      </c>
      <c r="I1011">
        <v>1</v>
      </c>
      <c r="J1011">
        <v>1</v>
      </c>
      <c r="K1011">
        <v>2</v>
      </c>
      <c r="L1011">
        <v>1</v>
      </c>
      <c r="M1011">
        <v>11</v>
      </c>
      <c r="N1011">
        <v>1</v>
      </c>
      <c r="O1011">
        <v>0</v>
      </c>
      <c r="P1011">
        <v>1</v>
      </c>
      <c r="Q1011">
        <v>1</v>
      </c>
      <c r="R1011">
        <v>0</v>
      </c>
      <c r="S1011">
        <v>0</v>
      </c>
      <c r="T1011">
        <v>0</v>
      </c>
      <c r="U1011">
        <v>0</v>
      </c>
      <c r="V1011">
        <v>1</v>
      </c>
      <c r="W1011">
        <v>1</v>
      </c>
      <c r="X1011">
        <v>0</v>
      </c>
      <c r="Y1011">
        <v>0</v>
      </c>
      <c r="Z1011">
        <v>0</v>
      </c>
      <c r="AA1011">
        <v>0</v>
      </c>
      <c r="AB1011">
        <v>1</v>
      </c>
      <c r="AF1011">
        <v>9</v>
      </c>
      <c r="AG1011">
        <v>83</v>
      </c>
      <c r="AH1011">
        <v>16.585999999999999</v>
      </c>
      <c r="AI1011">
        <v>1</v>
      </c>
      <c r="AJ1011">
        <v>2</v>
      </c>
      <c r="AK1011">
        <v>6</v>
      </c>
      <c r="AL1011">
        <v>1</v>
      </c>
      <c r="AM1011">
        <v>1</v>
      </c>
      <c r="AN1011">
        <v>1</v>
      </c>
      <c r="AO1011">
        <v>2</v>
      </c>
      <c r="AP1011">
        <v>2</v>
      </c>
      <c r="AQ1011">
        <v>1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1</v>
      </c>
      <c r="BB1011">
        <v>0</v>
      </c>
      <c r="BC1011">
        <v>0</v>
      </c>
      <c r="BD1011">
        <v>0</v>
      </c>
      <c r="BE1011">
        <v>0</v>
      </c>
      <c r="BF1011" s="15">
        <v>0</v>
      </c>
      <c r="BG1011" s="16">
        <v>1</v>
      </c>
      <c r="BH1011" s="17">
        <f t="shared" si="212"/>
        <v>1</v>
      </c>
      <c r="BI1011">
        <f t="shared" si="213"/>
        <v>0</v>
      </c>
      <c r="BJ1011">
        <f t="shared" si="214"/>
        <v>0.29094518248227935</v>
      </c>
      <c r="BK1011" s="15">
        <f t="shared" si="215"/>
        <v>0.29094518248227935</v>
      </c>
      <c r="BL1011" s="17">
        <f t="shared" si="216"/>
        <v>0.7090548175177207</v>
      </c>
      <c r="BM1011" s="15">
        <f t="shared" si="217"/>
        <v>-0.34382243877063579</v>
      </c>
      <c r="BN1011" s="17">
        <f t="shared" si="218"/>
        <v>100</v>
      </c>
      <c r="BO1011">
        <f t="shared" si="219"/>
        <v>0.41032819366608142</v>
      </c>
      <c r="DE1011" s="85">
        <v>5.9954046063765171E-2</v>
      </c>
      <c r="DF1011" s="85">
        <v>1</v>
      </c>
      <c r="DG1011" s="85">
        <v>0</v>
      </c>
      <c r="DH1011" s="85">
        <f t="shared" si="224"/>
        <v>979</v>
      </c>
      <c r="DI1011" s="85">
        <f t="shared" si="224"/>
        <v>26</v>
      </c>
      <c r="DJ1011" s="85">
        <f t="shared" si="220"/>
        <v>0.76121951219512196</v>
      </c>
      <c r="DK1011" s="85">
        <f t="shared" si="220"/>
        <v>0.98206896551724143</v>
      </c>
      <c r="DL1011" s="85">
        <f t="shared" si="221"/>
        <v>0</v>
      </c>
    </row>
    <row r="1012" spans="2:116">
      <c r="B1012">
        <v>42</v>
      </c>
      <c r="C1012">
        <v>801</v>
      </c>
      <c r="D1012">
        <v>171.554</v>
      </c>
      <c r="E1012">
        <v>10</v>
      </c>
      <c r="F1012">
        <v>5</v>
      </c>
      <c r="G1012">
        <v>3</v>
      </c>
      <c r="H1012">
        <v>2</v>
      </c>
      <c r="I1012">
        <v>1</v>
      </c>
      <c r="J1012">
        <v>1</v>
      </c>
      <c r="K1012">
        <v>2</v>
      </c>
      <c r="L1012">
        <v>2</v>
      </c>
      <c r="M1012">
        <v>9</v>
      </c>
      <c r="N1012">
        <v>0</v>
      </c>
      <c r="O1012">
        <v>0</v>
      </c>
      <c r="P1012">
        <v>1</v>
      </c>
      <c r="Q1012">
        <v>1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1</v>
      </c>
      <c r="X1012">
        <v>1</v>
      </c>
      <c r="Y1012">
        <v>0</v>
      </c>
      <c r="Z1012">
        <v>0</v>
      </c>
      <c r="AA1012">
        <v>0</v>
      </c>
      <c r="AB1012">
        <v>0</v>
      </c>
      <c r="AF1012">
        <v>9</v>
      </c>
      <c r="AG1012">
        <v>90</v>
      </c>
      <c r="AH1012">
        <v>20.484999999999999</v>
      </c>
      <c r="AI1012">
        <v>3</v>
      </c>
      <c r="AJ1012">
        <v>4</v>
      </c>
      <c r="AK1012">
        <v>3</v>
      </c>
      <c r="AL1012">
        <v>2</v>
      </c>
      <c r="AM1012">
        <v>1</v>
      </c>
      <c r="AN1012">
        <v>1</v>
      </c>
      <c r="AO1012">
        <v>2</v>
      </c>
      <c r="AP1012">
        <v>2</v>
      </c>
      <c r="AQ1012">
        <v>7</v>
      </c>
      <c r="AR1012">
        <v>0</v>
      </c>
      <c r="AS1012">
        <v>0</v>
      </c>
      <c r="AT1012">
        <v>1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 s="15">
        <v>1</v>
      </c>
      <c r="BG1012" s="16">
        <v>0</v>
      </c>
      <c r="BH1012" s="17">
        <f t="shared" si="212"/>
        <v>1</v>
      </c>
      <c r="BI1012">
        <f t="shared" si="213"/>
        <v>1</v>
      </c>
      <c r="BJ1012">
        <f t="shared" si="214"/>
        <v>0.15181115824740671</v>
      </c>
      <c r="BK1012" s="15">
        <f t="shared" si="215"/>
        <v>0.15181115824740671</v>
      </c>
      <c r="BL1012" s="17">
        <f t="shared" si="216"/>
        <v>0.84818884175259335</v>
      </c>
      <c r="BM1012" s="15">
        <f t="shared" si="217"/>
        <v>-1.8851179104809079</v>
      </c>
      <c r="BN1012" s="17">
        <f t="shared" si="218"/>
        <v>0</v>
      </c>
      <c r="BO1012">
        <f t="shared" si="219"/>
        <v>5.5871310880212093</v>
      </c>
      <c r="DE1012" s="85">
        <v>5.9959892203393372E-2</v>
      </c>
      <c r="DF1012" s="85">
        <v>0</v>
      </c>
      <c r="DG1012" s="85">
        <v>1</v>
      </c>
      <c r="DH1012" s="85">
        <f t="shared" si="224"/>
        <v>979</v>
      </c>
      <c r="DI1012" s="85">
        <f t="shared" si="224"/>
        <v>27</v>
      </c>
      <c r="DJ1012" s="85">
        <f t="shared" si="220"/>
        <v>0.76121951219512196</v>
      </c>
      <c r="DK1012" s="85">
        <f t="shared" si="220"/>
        <v>0.98137931034482762</v>
      </c>
      <c r="DL1012" s="85">
        <f t="shared" si="221"/>
        <v>2.3936080740117767E-4</v>
      </c>
    </row>
    <row r="1013" spans="2:116">
      <c r="B1013">
        <v>41</v>
      </c>
      <c r="C1013">
        <v>169</v>
      </c>
      <c r="D1013">
        <v>8.7959999999999994</v>
      </c>
      <c r="E1013">
        <v>20</v>
      </c>
      <c r="F1013">
        <v>4</v>
      </c>
      <c r="G1013">
        <v>6</v>
      </c>
      <c r="H1013">
        <v>2</v>
      </c>
      <c r="I1013">
        <v>1</v>
      </c>
      <c r="J1013">
        <v>1</v>
      </c>
      <c r="K1013">
        <v>2</v>
      </c>
      <c r="L1013">
        <v>2</v>
      </c>
      <c r="M1013">
        <v>9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1</v>
      </c>
      <c r="X1013">
        <v>1</v>
      </c>
      <c r="Y1013">
        <v>0</v>
      </c>
      <c r="Z1013">
        <v>0</v>
      </c>
      <c r="AA1013">
        <v>0</v>
      </c>
      <c r="AB1013">
        <v>0</v>
      </c>
      <c r="AF1013">
        <v>9</v>
      </c>
      <c r="AG1013">
        <v>121</v>
      </c>
      <c r="AH1013">
        <v>16.503</v>
      </c>
      <c r="AI1013">
        <v>6</v>
      </c>
      <c r="AJ1013">
        <v>5</v>
      </c>
      <c r="AK1013">
        <v>4</v>
      </c>
      <c r="AL1013">
        <v>2</v>
      </c>
      <c r="AM1013">
        <v>1</v>
      </c>
      <c r="AN1013">
        <v>1</v>
      </c>
      <c r="AO1013">
        <v>1</v>
      </c>
      <c r="AP1013">
        <v>1</v>
      </c>
      <c r="AQ1013">
        <v>11</v>
      </c>
      <c r="AR1013">
        <v>1</v>
      </c>
      <c r="AS1013">
        <v>0</v>
      </c>
      <c r="AT1013">
        <v>1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 s="15">
        <v>0</v>
      </c>
      <c r="BG1013" s="16">
        <v>1</v>
      </c>
      <c r="BH1013" s="17">
        <f t="shared" si="212"/>
        <v>1</v>
      </c>
      <c r="BI1013">
        <f t="shared" si="213"/>
        <v>0</v>
      </c>
      <c r="BJ1013">
        <f t="shared" si="214"/>
        <v>0.18611413862962808</v>
      </c>
      <c r="BK1013" s="15">
        <f t="shared" si="215"/>
        <v>0.18611413862962808</v>
      </c>
      <c r="BL1013" s="17">
        <f t="shared" si="216"/>
        <v>0.81388586137037189</v>
      </c>
      <c r="BM1013" s="15">
        <f t="shared" si="217"/>
        <v>-0.20593514225798001</v>
      </c>
      <c r="BN1013" s="17">
        <f t="shared" si="218"/>
        <v>100</v>
      </c>
      <c r="BO1013">
        <f t="shared" si="219"/>
        <v>0.22867351242133674</v>
      </c>
      <c r="DE1013" s="85">
        <v>6.0064638539056511E-2</v>
      </c>
      <c r="DF1013" s="85">
        <v>1</v>
      </c>
      <c r="DG1013" s="85">
        <v>0</v>
      </c>
      <c r="DH1013" s="85">
        <f t="shared" si="224"/>
        <v>980</v>
      </c>
      <c r="DI1013" s="85">
        <f t="shared" si="224"/>
        <v>27</v>
      </c>
      <c r="DJ1013" s="85">
        <f t="shared" si="220"/>
        <v>0.76097560975609757</v>
      </c>
      <c r="DK1013" s="85">
        <f t="shared" si="220"/>
        <v>0.98137931034482762</v>
      </c>
      <c r="DL1013" s="85">
        <f t="shared" si="221"/>
        <v>2.3936080740117767E-4</v>
      </c>
    </row>
    <row r="1014" spans="2:116">
      <c r="B1014">
        <v>43</v>
      </c>
      <c r="C1014">
        <v>354</v>
      </c>
      <c r="D1014">
        <v>66.353999999999999</v>
      </c>
      <c r="E1014">
        <v>0</v>
      </c>
      <c r="F1014">
        <v>3</v>
      </c>
      <c r="G1014">
        <v>6</v>
      </c>
      <c r="H1014">
        <v>1</v>
      </c>
      <c r="I1014">
        <v>1</v>
      </c>
      <c r="J1014">
        <v>1</v>
      </c>
      <c r="K1014">
        <v>2</v>
      </c>
      <c r="L1014">
        <v>2</v>
      </c>
      <c r="M1014">
        <v>2</v>
      </c>
      <c r="N1014">
        <v>0</v>
      </c>
      <c r="O1014">
        <v>0</v>
      </c>
      <c r="P1014">
        <v>0</v>
      </c>
      <c r="Q1014">
        <v>1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1</v>
      </c>
      <c r="X1014">
        <v>0</v>
      </c>
      <c r="Y1014">
        <v>0</v>
      </c>
      <c r="Z1014">
        <v>0</v>
      </c>
      <c r="AA1014">
        <v>0</v>
      </c>
      <c r="AB1014">
        <v>1</v>
      </c>
      <c r="AF1014">
        <v>9</v>
      </c>
      <c r="AG1014">
        <v>141</v>
      </c>
      <c r="AH1014">
        <v>29.657</v>
      </c>
      <c r="AI1014">
        <v>1</v>
      </c>
      <c r="AJ1014">
        <v>1</v>
      </c>
      <c r="AK1014">
        <v>6</v>
      </c>
      <c r="AL1014">
        <v>2</v>
      </c>
      <c r="AM1014">
        <v>1</v>
      </c>
      <c r="AN1014">
        <v>1</v>
      </c>
      <c r="AO1014">
        <v>2</v>
      </c>
      <c r="AP1014">
        <v>2</v>
      </c>
      <c r="AQ1014">
        <v>7<